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5" rupBuild="17127"/>
  <workbookPr autoCompressPictures="0" defaultThemeVersion="124226"/>
  <mc:AlternateContent xmlns:mc="http://schemas.openxmlformats.org/markup-compatibility/2006">
    <mc:Choice Requires="x15">
      <x15ac:absPath xmlns:x15ac="http://schemas.microsoft.com/office/spreadsheetml/2010/11/ac" url="C:\Users\Admin\Documents\Articles (2-15-2016)\Boeing\"/>
    </mc:Choice>
  </mc:AlternateContent>
  <bookViews>
    <workbookView xWindow="0" yWindow="0" windowWidth="23040" windowHeight="10932"/>
  </bookViews>
  <sheets>
    <sheet name="Earnings Model" sheetId="3" r:id="rId1"/>
  </sheets>
  <externalReferences>
    <externalReference r:id="rId2"/>
  </externalReferences>
  <definedNames>
    <definedName name="DATA">'[1]Estimates by Analyst'!$B$6:$M$50</definedName>
    <definedName name="_xlnm.Print_Area" localSheetId="0">'Earnings Model'!$A$1:$R$248</definedName>
    <definedName name="solver_eng" localSheetId="0" hidden="1">1</definedName>
    <definedName name="solver_lin" localSheetId="0" hidden="1">2</definedName>
    <definedName name="solver_neg" localSheetId="0" hidden="1">1</definedName>
    <definedName name="solver_num" localSheetId="0" hidden="1">0</definedName>
    <definedName name="solver_opt" localSheetId="0" hidden="1">'Earnings Model'!$G$35</definedName>
    <definedName name="solver_typ" localSheetId="0" hidden="1">1</definedName>
    <definedName name="solver_val" localSheetId="0" hidden="1">0</definedName>
    <definedName name="solver_ver" localSheetId="0" hidden="1">2</definedName>
  </definedNames>
  <calcPr calcId="162913" concurrentCalc="0"/>
  <extLst>
    <ext xmlns:mx="http://schemas.microsoft.com/office/mac/excel/2008/main" uri="{7523E5D3-25F3-A5E0-1632-64F254C22452}">
      <mx:ArchID Flags="2"/>
    </ext>
  </extLst>
</workbook>
</file>

<file path=xl/calcChain.xml><?xml version="1.0" encoding="utf-8"?>
<calcChain xmlns="http://schemas.openxmlformats.org/spreadsheetml/2006/main">
  <c r="K44" i="3" l="1"/>
  <c r="K47" i="3"/>
  <c r="J50" i="3"/>
  <c r="K50" i="3"/>
  <c r="K52" i="3"/>
  <c r="K54" i="3"/>
  <c r="K56" i="3"/>
  <c r="K58" i="3"/>
  <c r="K60" i="3"/>
  <c r="K63" i="3"/>
  <c r="K66" i="3"/>
  <c r="K68" i="3"/>
  <c r="J72" i="3"/>
  <c r="I72" i="3"/>
  <c r="K72" i="3"/>
  <c r="K24" i="3"/>
  <c r="K25" i="3"/>
  <c r="K26" i="3"/>
  <c r="K27" i="3"/>
  <c r="J86" i="3"/>
  <c r="K86" i="3"/>
  <c r="K28" i="3"/>
  <c r="K29" i="3"/>
  <c r="K30" i="3"/>
  <c r="K90" i="3"/>
  <c r="K32" i="3"/>
  <c r="K33" i="3"/>
  <c r="K97" i="3"/>
  <c r="K35" i="3"/>
  <c r="K38" i="3"/>
  <c r="L44" i="3"/>
  <c r="L47" i="3"/>
  <c r="L50" i="3"/>
  <c r="L52" i="3"/>
  <c r="L54" i="3"/>
  <c r="L56" i="3"/>
  <c r="L58" i="3"/>
  <c r="L60" i="3"/>
  <c r="L63" i="3"/>
  <c r="L66" i="3"/>
  <c r="L68" i="3"/>
  <c r="L72" i="3"/>
  <c r="L24" i="3"/>
  <c r="L25" i="3"/>
  <c r="L26" i="3"/>
  <c r="L27" i="3"/>
  <c r="L86" i="3"/>
  <c r="L28" i="3"/>
  <c r="L29" i="3"/>
  <c r="L30" i="3"/>
  <c r="L90" i="3"/>
  <c r="L32" i="3"/>
  <c r="L33" i="3"/>
  <c r="L97" i="3"/>
  <c r="L35" i="3"/>
  <c r="L38" i="3"/>
  <c r="N44" i="3"/>
  <c r="N47" i="3"/>
  <c r="N50" i="3"/>
  <c r="N52" i="3"/>
  <c r="N54" i="3"/>
  <c r="N56" i="3"/>
  <c r="N58" i="3"/>
  <c r="N60" i="3"/>
  <c r="N63" i="3"/>
  <c r="N66" i="3"/>
  <c r="N68" i="3"/>
  <c r="N72" i="3"/>
  <c r="N24" i="3"/>
  <c r="N89" i="3"/>
  <c r="N25" i="3"/>
  <c r="N26" i="3"/>
  <c r="N73" i="3"/>
  <c r="N27" i="3"/>
  <c r="N86" i="3"/>
  <c r="N28" i="3"/>
  <c r="N29" i="3"/>
  <c r="N30" i="3"/>
  <c r="N90" i="3"/>
  <c r="N32" i="3"/>
  <c r="N33" i="3"/>
  <c r="N97" i="3"/>
  <c r="N35" i="3"/>
  <c r="N38" i="3"/>
  <c r="O44" i="3"/>
  <c r="O47" i="3"/>
  <c r="O50" i="3"/>
  <c r="O52" i="3"/>
  <c r="O54" i="3"/>
  <c r="O56" i="3"/>
  <c r="O58" i="3"/>
  <c r="O60" i="3"/>
  <c r="O63" i="3"/>
  <c r="O66" i="3"/>
  <c r="O68" i="3"/>
  <c r="O72" i="3"/>
  <c r="O24" i="3"/>
  <c r="O89" i="3"/>
  <c r="O25" i="3"/>
  <c r="O26" i="3"/>
  <c r="O73" i="3"/>
  <c r="O27" i="3"/>
  <c r="O86" i="3"/>
  <c r="O28" i="3"/>
  <c r="O29" i="3"/>
  <c r="O30" i="3"/>
  <c r="O90" i="3"/>
  <c r="O32" i="3"/>
  <c r="O33" i="3"/>
  <c r="O94" i="3"/>
  <c r="O97" i="3"/>
  <c r="O35" i="3"/>
  <c r="O38" i="3"/>
  <c r="J192" i="3"/>
  <c r="C199" i="3"/>
  <c r="C200" i="3"/>
  <c r="P44" i="3"/>
  <c r="P47" i="3"/>
  <c r="P50" i="3"/>
  <c r="P52" i="3"/>
  <c r="P54" i="3"/>
  <c r="P56" i="3"/>
  <c r="P58" i="3"/>
  <c r="P60" i="3"/>
  <c r="P63" i="3"/>
  <c r="P66" i="3"/>
  <c r="P68" i="3"/>
  <c r="P72" i="3"/>
  <c r="P24" i="3"/>
  <c r="P86" i="3"/>
  <c r="P28" i="3"/>
  <c r="P73" i="3"/>
  <c r="P27" i="3"/>
  <c r="P29" i="3"/>
  <c r="P30" i="3"/>
  <c r="Q44" i="3"/>
  <c r="Q47" i="3"/>
  <c r="Q50" i="3"/>
  <c r="Q52" i="3"/>
  <c r="Q54" i="3"/>
  <c r="Q56" i="3"/>
  <c r="Q58" i="3"/>
  <c r="Q60" i="3"/>
  <c r="Q63" i="3"/>
  <c r="Q66" i="3"/>
  <c r="Q68" i="3"/>
  <c r="Q72" i="3"/>
  <c r="Q24" i="3"/>
  <c r="Q86" i="3"/>
  <c r="Q28" i="3"/>
  <c r="Q73" i="3"/>
  <c r="Q27" i="3"/>
  <c r="Q29" i="3"/>
  <c r="Q30" i="3"/>
  <c r="R30" i="3"/>
  <c r="N62" i="3"/>
  <c r="K71" i="3"/>
  <c r="L71" i="3"/>
  <c r="N71" i="3"/>
  <c r="N13" i="3"/>
  <c r="J13" i="3"/>
  <c r="J75" i="3"/>
  <c r="I13" i="3"/>
  <c r="I75" i="3"/>
  <c r="K75" i="3"/>
  <c r="L75" i="3"/>
  <c r="N75" i="3"/>
  <c r="N11" i="3"/>
  <c r="N77" i="3"/>
  <c r="N14" i="3"/>
  <c r="N12" i="3"/>
  <c r="N78" i="3"/>
  <c r="N15" i="3"/>
  <c r="J81" i="3"/>
  <c r="K81" i="3"/>
  <c r="L81" i="3"/>
  <c r="N81" i="3"/>
  <c r="N16" i="3"/>
  <c r="N17" i="3"/>
  <c r="N18" i="3"/>
  <c r="N23" i="3"/>
  <c r="J23" i="3"/>
  <c r="K62" i="3"/>
  <c r="K13" i="3"/>
  <c r="K11" i="3"/>
  <c r="K14" i="3"/>
  <c r="K12" i="3"/>
  <c r="K15" i="3"/>
  <c r="K16" i="3"/>
  <c r="K17" i="3"/>
  <c r="K18" i="3"/>
  <c r="K23" i="3"/>
  <c r="J82" i="3"/>
  <c r="K82" i="3"/>
  <c r="K19" i="3"/>
  <c r="K20" i="3"/>
  <c r="L62" i="3"/>
  <c r="L13" i="3"/>
  <c r="L11" i="3"/>
  <c r="L14" i="3"/>
  <c r="L12" i="3"/>
  <c r="L15" i="3"/>
  <c r="L16" i="3"/>
  <c r="L17" i="3"/>
  <c r="L18" i="3"/>
  <c r="L23" i="3"/>
  <c r="L82" i="3"/>
  <c r="L19" i="3"/>
  <c r="L20" i="3"/>
  <c r="N82" i="3"/>
  <c r="N19" i="3"/>
  <c r="N20" i="3"/>
  <c r="O62" i="3"/>
  <c r="O71" i="3"/>
  <c r="O13" i="3"/>
  <c r="O75" i="3"/>
  <c r="O11" i="3"/>
  <c r="O77" i="3"/>
  <c r="O14" i="3"/>
  <c r="O12" i="3"/>
  <c r="O78" i="3"/>
  <c r="O15" i="3"/>
  <c r="O81" i="3"/>
  <c r="O16" i="3"/>
  <c r="O17" i="3"/>
  <c r="O18" i="3"/>
  <c r="O23" i="3"/>
  <c r="O82" i="3"/>
  <c r="O19" i="3"/>
  <c r="O20" i="3"/>
  <c r="P62" i="3"/>
  <c r="P71" i="3"/>
  <c r="P13" i="3"/>
  <c r="P75" i="3"/>
  <c r="P11" i="3"/>
  <c r="P77" i="3"/>
  <c r="P14" i="3"/>
  <c r="P12" i="3"/>
  <c r="P78" i="3"/>
  <c r="P15" i="3"/>
  <c r="P81" i="3"/>
  <c r="P16" i="3"/>
  <c r="P17" i="3"/>
  <c r="P18" i="3"/>
  <c r="P23" i="3"/>
  <c r="P82" i="3"/>
  <c r="P19" i="3"/>
  <c r="P20" i="3"/>
  <c r="Q62" i="3"/>
  <c r="Q71" i="3"/>
  <c r="Q13" i="3"/>
  <c r="Q75" i="3"/>
  <c r="Q11" i="3"/>
  <c r="Q77" i="3"/>
  <c r="Q14" i="3"/>
  <c r="Q12" i="3"/>
  <c r="Q78" i="3"/>
  <c r="Q15" i="3"/>
  <c r="Q81" i="3"/>
  <c r="Q16" i="3"/>
  <c r="Q17" i="3"/>
  <c r="Q18" i="3"/>
  <c r="Q23" i="3"/>
  <c r="Q82" i="3"/>
  <c r="Q19" i="3"/>
  <c r="Q20" i="3"/>
  <c r="R20" i="3"/>
  <c r="K21" i="3"/>
  <c r="L21" i="3"/>
  <c r="N21" i="3"/>
  <c r="O21" i="3"/>
  <c r="P21" i="3"/>
  <c r="Q21" i="3"/>
  <c r="R21" i="3"/>
  <c r="R19" i="3"/>
  <c r="R22" i="3"/>
  <c r="R23" i="3"/>
  <c r="R11" i="3"/>
  <c r="R12" i="3"/>
  <c r="R13" i="3"/>
  <c r="R14" i="3"/>
  <c r="R15" i="3"/>
  <c r="R16" i="3"/>
  <c r="R17" i="3"/>
  <c r="R18" i="3"/>
  <c r="R24" i="3"/>
  <c r="R28" i="3"/>
  <c r="R27" i="3"/>
  <c r="R29" i="3"/>
  <c r="R87" i="3"/>
  <c r="K83" i="3"/>
  <c r="L83" i="3"/>
  <c r="N83" i="3"/>
  <c r="O83" i="3"/>
  <c r="P83" i="3"/>
  <c r="Q83" i="3"/>
  <c r="K84" i="3"/>
  <c r="L84" i="3"/>
  <c r="N84" i="3"/>
  <c r="O84" i="3"/>
  <c r="P84" i="3"/>
  <c r="Q84" i="3"/>
  <c r="M89" i="3"/>
  <c r="M30" i="3"/>
  <c r="M11" i="3"/>
  <c r="M12" i="3"/>
  <c r="M13" i="3"/>
  <c r="M14" i="3"/>
  <c r="M15" i="3"/>
  <c r="M16" i="3"/>
  <c r="M17" i="3"/>
  <c r="M18" i="3"/>
  <c r="M20" i="3"/>
  <c r="M21" i="3"/>
  <c r="M19" i="3"/>
  <c r="M22" i="3"/>
  <c r="M23" i="3"/>
  <c r="M24" i="3"/>
  <c r="M27" i="3"/>
  <c r="M28" i="3"/>
  <c r="M29" i="3"/>
  <c r="M87" i="3"/>
  <c r="I192" i="3"/>
  <c r="H192" i="3"/>
  <c r="G192" i="3"/>
  <c r="F192" i="3"/>
  <c r="E192" i="3"/>
  <c r="D192" i="3"/>
  <c r="H190" i="3"/>
  <c r="H179" i="3"/>
  <c r="H180" i="3"/>
  <c r="H181" i="3"/>
  <c r="H182" i="3"/>
  <c r="H183" i="3"/>
  <c r="H184" i="3"/>
  <c r="H185" i="3"/>
  <c r="H186" i="3"/>
  <c r="H187" i="3"/>
  <c r="E170" i="3"/>
  <c r="H170" i="3"/>
  <c r="E171" i="3"/>
  <c r="H171" i="3"/>
  <c r="E172" i="3"/>
  <c r="H172" i="3"/>
  <c r="E173" i="3"/>
  <c r="H173" i="3"/>
  <c r="E174" i="3"/>
  <c r="H174" i="3"/>
  <c r="E175" i="3"/>
  <c r="H175" i="3"/>
  <c r="H176" i="3"/>
  <c r="D13" i="3"/>
  <c r="D17" i="3"/>
  <c r="D18" i="3"/>
  <c r="D23" i="3"/>
  <c r="D24" i="3"/>
  <c r="D29" i="3"/>
  <c r="D31" i="3"/>
  <c r="D147" i="3"/>
  <c r="E13" i="3"/>
  <c r="E17" i="3"/>
  <c r="E18" i="3"/>
  <c r="E23" i="3"/>
  <c r="E24" i="3"/>
  <c r="E29" i="3"/>
  <c r="E31" i="3"/>
  <c r="E147" i="3"/>
  <c r="H147" i="3"/>
  <c r="E148" i="3"/>
  <c r="H148" i="3"/>
  <c r="E149" i="3"/>
  <c r="H149" i="3"/>
  <c r="E150" i="3"/>
  <c r="H150" i="3"/>
  <c r="H151" i="3"/>
  <c r="H152" i="3"/>
  <c r="H153" i="3"/>
  <c r="H154" i="3"/>
  <c r="H157" i="3"/>
  <c r="H158" i="3"/>
  <c r="E159" i="3"/>
  <c r="H159" i="3"/>
  <c r="H160" i="3"/>
  <c r="E161" i="3"/>
  <c r="H161" i="3"/>
  <c r="E162" i="3"/>
  <c r="H162" i="3"/>
  <c r="E163" i="3"/>
  <c r="H163" i="3"/>
  <c r="E164" i="3"/>
  <c r="H164" i="3"/>
  <c r="E165" i="3"/>
  <c r="H165" i="3"/>
  <c r="H166" i="3"/>
  <c r="H167" i="3"/>
  <c r="H188" i="3"/>
  <c r="H191" i="3"/>
  <c r="I190" i="3"/>
  <c r="I187" i="3"/>
  <c r="I176" i="3"/>
  <c r="I167" i="3"/>
  <c r="I188" i="3"/>
  <c r="I191" i="3"/>
  <c r="J190" i="3"/>
  <c r="D187" i="3"/>
  <c r="D176" i="3"/>
  <c r="D167" i="3"/>
  <c r="D188" i="3"/>
  <c r="D191" i="3"/>
  <c r="E190" i="3"/>
  <c r="E187" i="3"/>
  <c r="E176" i="3"/>
  <c r="E167" i="3"/>
  <c r="E189" i="3"/>
  <c r="E188" i="3"/>
  <c r="E191" i="3"/>
  <c r="F190" i="3"/>
  <c r="F187" i="3"/>
  <c r="F176" i="3"/>
  <c r="F167" i="3"/>
  <c r="F188" i="3"/>
  <c r="F191" i="3"/>
  <c r="G190" i="3"/>
  <c r="J189" i="3"/>
  <c r="J124" i="3"/>
  <c r="J131" i="3"/>
  <c r="J141" i="3"/>
  <c r="J109" i="3"/>
  <c r="J117" i="3"/>
  <c r="J142" i="3"/>
  <c r="K34" i="3"/>
  <c r="P94" i="3"/>
  <c r="Q94" i="3"/>
  <c r="O93" i="3"/>
  <c r="P93" i="3"/>
  <c r="Q93" i="3"/>
  <c r="J97" i="3"/>
  <c r="J93" i="3"/>
  <c r="I97" i="3"/>
  <c r="I93" i="3"/>
  <c r="G97" i="3"/>
  <c r="G93" i="3"/>
  <c r="P97" i="3"/>
  <c r="Q97" i="3"/>
  <c r="I94" i="3"/>
  <c r="J94" i="3"/>
  <c r="E97" i="3"/>
  <c r="E93" i="3"/>
  <c r="K31" i="3"/>
  <c r="K36" i="3"/>
  <c r="P35" i="3"/>
  <c r="Q35" i="3"/>
  <c r="R35" i="3"/>
  <c r="L34" i="3"/>
  <c r="N34" i="3"/>
  <c r="O34" i="3"/>
  <c r="P34" i="3"/>
  <c r="Q34" i="3"/>
  <c r="R34" i="3"/>
  <c r="M35" i="3"/>
  <c r="M34" i="3"/>
  <c r="P89" i="3"/>
  <c r="P90" i="3"/>
  <c r="P32" i="3"/>
  <c r="Q89" i="3"/>
  <c r="Q90" i="3"/>
  <c r="Q32" i="3"/>
  <c r="R32" i="3"/>
  <c r="I90" i="3"/>
  <c r="I32" i="3"/>
  <c r="J90" i="3"/>
  <c r="J32" i="3"/>
  <c r="M32" i="3"/>
  <c r="K40" i="3"/>
  <c r="J77" i="3"/>
  <c r="I77" i="3"/>
  <c r="J78" i="3"/>
  <c r="I78" i="3"/>
  <c r="J17" i="3"/>
  <c r="J18" i="3"/>
  <c r="J24" i="3"/>
  <c r="J62" i="3"/>
  <c r="J63" i="3"/>
  <c r="J40" i="3"/>
  <c r="E79" i="3"/>
  <c r="F13" i="3"/>
  <c r="F17" i="3"/>
  <c r="F18" i="3"/>
  <c r="F23" i="3"/>
  <c r="F24" i="3"/>
  <c r="F79" i="3"/>
  <c r="G12" i="3"/>
  <c r="G11" i="3"/>
  <c r="G13" i="3"/>
  <c r="G18" i="3"/>
  <c r="G23" i="3"/>
  <c r="G24" i="3"/>
  <c r="G79" i="3"/>
  <c r="H18" i="3"/>
  <c r="H19" i="3"/>
  <c r="H20" i="3"/>
  <c r="H21" i="3"/>
  <c r="H22" i="3"/>
  <c r="H23" i="3"/>
  <c r="H24" i="3"/>
  <c r="H13" i="3"/>
  <c r="H79" i="3"/>
  <c r="I17" i="3"/>
  <c r="I18" i="3"/>
  <c r="I23" i="3"/>
  <c r="I24" i="3"/>
  <c r="I79" i="3"/>
  <c r="J79" i="3"/>
  <c r="J85" i="3"/>
  <c r="K85" i="3"/>
  <c r="K79" i="3"/>
  <c r="L85" i="3"/>
  <c r="L79" i="3"/>
  <c r="M79" i="3"/>
  <c r="N85" i="3"/>
  <c r="N79" i="3"/>
  <c r="O85" i="3"/>
  <c r="O79" i="3"/>
  <c r="P85" i="3"/>
  <c r="P79" i="3"/>
  <c r="Q85" i="3"/>
  <c r="Q79" i="3"/>
  <c r="R79" i="3"/>
  <c r="E25" i="3"/>
  <c r="E26" i="3"/>
  <c r="E80" i="3"/>
  <c r="F25" i="3"/>
  <c r="F26" i="3"/>
  <c r="F80" i="3"/>
  <c r="G25" i="3"/>
  <c r="G26" i="3"/>
  <c r="G80" i="3"/>
  <c r="D25" i="3"/>
  <c r="H25" i="3"/>
  <c r="H26" i="3"/>
  <c r="H80" i="3"/>
  <c r="I25" i="3"/>
  <c r="I26" i="3"/>
  <c r="I80" i="3"/>
  <c r="J25" i="3"/>
  <c r="J26" i="3"/>
  <c r="J80" i="3"/>
  <c r="K80" i="3"/>
  <c r="L80" i="3"/>
  <c r="M25" i="3"/>
  <c r="M26" i="3"/>
  <c r="M80" i="3"/>
  <c r="N80" i="3"/>
  <c r="O80" i="3"/>
  <c r="P25" i="3"/>
  <c r="P26" i="3"/>
  <c r="P80" i="3"/>
  <c r="Q25" i="3"/>
  <c r="Q26" i="3"/>
  <c r="Q80" i="3"/>
  <c r="R25" i="3"/>
  <c r="R26" i="3"/>
  <c r="R80" i="3"/>
  <c r="D26" i="3"/>
  <c r="D80" i="3"/>
  <c r="D79" i="3"/>
  <c r="E87" i="3"/>
  <c r="F29" i="3"/>
  <c r="F87" i="3"/>
  <c r="G29" i="3"/>
  <c r="G87" i="3"/>
  <c r="H30" i="3"/>
  <c r="H28" i="3"/>
  <c r="H27" i="3"/>
  <c r="H29" i="3"/>
  <c r="H87" i="3"/>
  <c r="I29" i="3"/>
  <c r="I87" i="3"/>
  <c r="J29" i="3"/>
  <c r="J87" i="3"/>
  <c r="D87" i="3"/>
  <c r="I86" i="3"/>
  <c r="G86" i="3"/>
  <c r="F86" i="3"/>
  <c r="E86" i="3"/>
  <c r="I85" i="3"/>
  <c r="G85" i="3"/>
  <c r="F85" i="3"/>
  <c r="E85" i="3"/>
  <c r="E83" i="3"/>
  <c r="F83" i="3"/>
  <c r="G83" i="3"/>
  <c r="H83" i="3"/>
  <c r="I83" i="3"/>
  <c r="J83" i="3"/>
  <c r="E84" i="3"/>
  <c r="F84" i="3"/>
  <c r="G84" i="3"/>
  <c r="H84" i="3"/>
  <c r="I84" i="3"/>
  <c r="J84" i="3"/>
  <c r="D84" i="3"/>
  <c r="D83" i="3"/>
  <c r="I82" i="3"/>
  <c r="G82" i="3"/>
  <c r="E82" i="3"/>
  <c r="F82" i="3"/>
  <c r="R78" i="3"/>
  <c r="R77" i="3"/>
  <c r="R76" i="3"/>
  <c r="R75" i="3"/>
  <c r="M78" i="3"/>
  <c r="M77" i="3"/>
  <c r="M76" i="3"/>
  <c r="M75" i="3"/>
  <c r="I81" i="3"/>
  <c r="F81" i="3"/>
  <c r="G81" i="3"/>
  <c r="E81" i="3"/>
  <c r="E77" i="3"/>
  <c r="F77" i="3"/>
  <c r="G77" i="3"/>
  <c r="H11" i="3"/>
  <c r="H14" i="3"/>
  <c r="H77" i="3"/>
  <c r="E78" i="3"/>
  <c r="F78" i="3"/>
  <c r="G15" i="3"/>
  <c r="G78" i="3"/>
  <c r="H12" i="3"/>
  <c r="H15" i="3"/>
  <c r="H78" i="3"/>
  <c r="D78" i="3"/>
  <c r="D77" i="3"/>
  <c r="J76" i="3"/>
  <c r="I76" i="3"/>
  <c r="K76" i="3"/>
  <c r="L76" i="3"/>
  <c r="N76" i="3"/>
  <c r="O76" i="3"/>
  <c r="P76" i="3"/>
  <c r="Q76" i="3"/>
  <c r="E75" i="3"/>
  <c r="F75" i="3"/>
  <c r="G75" i="3"/>
  <c r="H75" i="3"/>
  <c r="E76" i="3"/>
  <c r="F76" i="3"/>
  <c r="G76" i="3"/>
  <c r="H76" i="3"/>
  <c r="D76" i="3"/>
  <c r="D75" i="3"/>
  <c r="K39" i="3"/>
  <c r="L39" i="3"/>
  <c r="N39" i="3"/>
  <c r="O39" i="3"/>
  <c r="P39" i="3"/>
  <c r="Q39" i="3"/>
  <c r="R39" i="3"/>
  <c r="M39" i="3"/>
  <c r="L31" i="3"/>
  <c r="L36" i="3"/>
  <c r="M31" i="3"/>
  <c r="M36" i="3"/>
  <c r="N31" i="3"/>
  <c r="N36" i="3"/>
  <c r="O31" i="3"/>
  <c r="O36" i="3"/>
  <c r="P31" i="3"/>
  <c r="P36" i="3"/>
  <c r="Q31" i="3"/>
  <c r="Q36" i="3"/>
  <c r="R31" i="3"/>
  <c r="R36" i="3"/>
  <c r="K37" i="3"/>
  <c r="L37" i="3"/>
  <c r="M37" i="3"/>
  <c r="N37" i="3"/>
  <c r="O37" i="3"/>
  <c r="P37" i="3"/>
  <c r="Q37" i="3"/>
  <c r="R37" i="3"/>
  <c r="M33" i="3"/>
  <c r="M38" i="3"/>
  <c r="P33" i="3"/>
  <c r="P38" i="3"/>
  <c r="Q33" i="3"/>
  <c r="Q38" i="3"/>
  <c r="R33" i="3"/>
  <c r="R38" i="3"/>
  <c r="G72" i="3"/>
  <c r="F72" i="3"/>
  <c r="D72" i="3"/>
  <c r="E72" i="3"/>
  <c r="G62" i="3"/>
  <c r="G63" i="3"/>
  <c r="G40" i="3"/>
  <c r="F62" i="3"/>
  <c r="F63" i="3"/>
  <c r="F40" i="3"/>
  <c r="E62" i="3"/>
  <c r="E63" i="3"/>
  <c r="E40" i="3"/>
  <c r="D62" i="3"/>
  <c r="D63" i="3"/>
  <c r="D40" i="3"/>
  <c r="Q40" i="3"/>
  <c r="P40" i="3"/>
  <c r="O40" i="3"/>
  <c r="N40" i="3"/>
  <c r="I62" i="3"/>
  <c r="I63" i="3"/>
  <c r="I40" i="3"/>
  <c r="L40" i="3"/>
  <c r="H68" i="3"/>
  <c r="H66" i="3"/>
  <c r="R68" i="3"/>
  <c r="R66" i="3"/>
  <c r="R69" i="3"/>
  <c r="M68" i="3"/>
  <c r="M66" i="3"/>
  <c r="M69" i="3"/>
  <c r="J69" i="3"/>
  <c r="I69" i="3"/>
  <c r="H69" i="3"/>
  <c r="G69" i="3"/>
  <c r="F69" i="3"/>
  <c r="E69" i="3"/>
  <c r="D69" i="3"/>
  <c r="J67" i="3"/>
  <c r="I67" i="3"/>
  <c r="G67" i="3"/>
  <c r="F67" i="3"/>
  <c r="E67" i="3"/>
  <c r="H53" i="3"/>
  <c r="H54" i="3"/>
  <c r="H56" i="3"/>
  <c r="H57" i="3"/>
  <c r="H61" i="3"/>
  <c r="H62" i="3"/>
  <c r="H63" i="3"/>
  <c r="H64" i="3"/>
  <c r="E64" i="3"/>
  <c r="F64" i="3"/>
  <c r="G64" i="3"/>
  <c r="I64" i="3"/>
  <c r="J64" i="3"/>
  <c r="K64" i="3"/>
  <c r="L64" i="3"/>
  <c r="M52" i="3"/>
  <c r="M56" i="3"/>
  <c r="M60" i="3"/>
  <c r="M63" i="3"/>
  <c r="M54" i="3"/>
  <c r="M58" i="3"/>
  <c r="M50" i="3"/>
  <c r="M62" i="3"/>
  <c r="M64" i="3"/>
  <c r="N64" i="3"/>
  <c r="O64" i="3"/>
  <c r="P64" i="3"/>
  <c r="Q64" i="3"/>
  <c r="R52" i="3"/>
  <c r="R56" i="3"/>
  <c r="R60" i="3"/>
  <c r="R63" i="3"/>
  <c r="R50" i="3"/>
  <c r="R54" i="3"/>
  <c r="R58" i="3"/>
  <c r="R62" i="3"/>
  <c r="R64" i="3"/>
  <c r="D64" i="3"/>
  <c r="R61" i="3"/>
  <c r="M61" i="3"/>
  <c r="J61" i="3"/>
  <c r="I61" i="3"/>
  <c r="G61" i="3"/>
  <c r="F61" i="3"/>
  <c r="E61" i="3"/>
  <c r="D61" i="3"/>
  <c r="J59" i="3"/>
  <c r="I59" i="3"/>
  <c r="G59" i="3"/>
  <c r="F59" i="3"/>
  <c r="E59" i="3"/>
  <c r="J57" i="3"/>
  <c r="I57" i="3"/>
  <c r="G57" i="3"/>
  <c r="F57" i="3"/>
  <c r="E57" i="3"/>
  <c r="D57" i="3"/>
  <c r="J53" i="3"/>
  <c r="I53" i="3"/>
  <c r="G53" i="3"/>
  <c r="F53" i="3"/>
  <c r="E53" i="3"/>
  <c r="D53" i="3"/>
  <c r="R57" i="3"/>
  <c r="M57" i="3"/>
  <c r="J55" i="3"/>
  <c r="I55" i="3"/>
  <c r="G55" i="3"/>
  <c r="F55" i="3"/>
  <c r="E55" i="3"/>
  <c r="R53" i="3"/>
  <c r="M53" i="3"/>
  <c r="E51" i="3"/>
  <c r="R47" i="3"/>
  <c r="R44" i="3"/>
  <c r="R48" i="3"/>
  <c r="R45" i="3"/>
  <c r="R46" i="3"/>
  <c r="M47" i="3"/>
  <c r="M44" i="3"/>
  <c r="M48" i="3"/>
  <c r="M45" i="3"/>
  <c r="M46" i="3"/>
  <c r="H47" i="3"/>
  <c r="H45" i="3"/>
  <c r="D46" i="3"/>
  <c r="E46" i="3"/>
  <c r="F46" i="3"/>
  <c r="G46" i="3"/>
  <c r="H44" i="3"/>
  <c r="H46" i="3"/>
  <c r="I46" i="3"/>
  <c r="J46" i="3"/>
  <c r="D48" i="3"/>
  <c r="E48" i="3"/>
  <c r="F48" i="3"/>
  <c r="G48" i="3"/>
  <c r="H48" i="3"/>
  <c r="I48" i="3"/>
  <c r="J48" i="3"/>
  <c r="G90" i="3"/>
  <c r="F90" i="3"/>
  <c r="F32" i="3"/>
  <c r="F33" i="3"/>
  <c r="F31" i="3"/>
  <c r="F38" i="3"/>
  <c r="G32" i="3"/>
  <c r="I33" i="3"/>
  <c r="I38" i="3"/>
  <c r="I31" i="3"/>
  <c r="J33" i="3"/>
  <c r="J31" i="3"/>
  <c r="J38" i="3"/>
  <c r="H39" i="3"/>
  <c r="D97" i="3"/>
  <c r="F51" i="3"/>
  <c r="H17" i="3"/>
  <c r="G193" i="3"/>
  <c r="J187" i="3"/>
  <c r="J188" i="3"/>
  <c r="H16" i="3"/>
  <c r="D138" i="3"/>
  <c r="D140" i="3"/>
  <c r="D124" i="3"/>
  <c r="D131" i="3"/>
  <c r="D141" i="3"/>
  <c r="E138" i="3"/>
  <c r="E140" i="3"/>
  <c r="F138" i="3"/>
  <c r="F140" i="3"/>
  <c r="E124" i="3"/>
  <c r="F124" i="3"/>
  <c r="I133" i="3"/>
  <c r="I138" i="3"/>
  <c r="I140" i="3"/>
  <c r="I124" i="3"/>
  <c r="I131" i="3"/>
  <c r="I109" i="3"/>
  <c r="I117" i="3"/>
  <c r="J193" i="3"/>
  <c r="G187" i="3"/>
  <c r="G176" i="3"/>
  <c r="G167" i="3"/>
  <c r="G189" i="3"/>
  <c r="F97" i="3"/>
  <c r="F131" i="3"/>
  <c r="F109" i="3"/>
  <c r="F117" i="3"/>
  <c r="D109" i="3"/>
  <c r="D117" i="3"/>
  <c r="E131" i="3"/>
  <c r="J138" i="3"/>
  <c r="E109" i="3"/>
  <c r="E117" i="3"/>
  <c r="G142" i="3"/>
  <c r="E94" i="3"/>
  <c r="C6" i="3"/>
  <c r="C207" i="3"/>
  <c r="E141" i="3"/>
  <c r="E142" i="3"/>
  <c r="F141" i="3"/>
  <c r="F142" i="3"/>
  <c r="G94" i="3"/>
  <c r="D142" i="3"/>
  <c r="G188" i="3"/>
  <c r="I141" i="3"/>
  <c r="I142" i="3"/>
  <c r="C208" i="3"/>
  <c r="C209" i="3"/>
  <c r="C7" i="3"/>
  <c r="F93" i="3"/>
  <c r="F94" i="3"/>
  <c r="F193" i="3"/>
  <c r="J51" i="3"/>
  <c r="E36" i="3"/>
  <c r="E37" i="3"/>
  <c r="E193" i="3"/>
  <c r="F36" i="3"/>
  <c r="F37" i="3"/>
  <c r="D37" i="3"/>
  <c r="D36" i="3"/>
  <c r="I37" i="3"/>
  <c r="I36" i="3"/>
  <c r="D193" i="3"/>
  <c r="I193" i="3"/>
  <c r="H193" i="3"/>
  <c r="J37" i="3"/>
  <c r="J36" i="3"/>
  <c r="D90" i="3"/>
  <c r="D32" i="3"/>
  <c r="D33" i="3"/>
  <c r="D38" i="3"/>
  <c r="E90" i="3"/>
  <c r="E32" i="3"/>
  <c r="H32" i="3"/>
  <c r="E33" i="3"/>
  <c r="E38" i="3"/>
  <c r="G33" i="3"/>
  <c r="G38" i="3"/>
  <c r="H31" i="3"/>
  <c r="H37" i="3"/>
  <c r="H36" i="3"/>
  <c r="G31" i="3"/>
  <c r="G37" i="3"/>
  <c r="G36" i="3"/>
  <c r="I51" i="3"/>
  <c r="G51" i="3"/>
  <c r="H33" i="3"/>
</calcChain>
</file>

<file path=xl/comments1.xml><?xml version="1.0" encoding="utf-8"?>
<comments xmlns="http://schemas.openxmlformats.org/spreadsheetml/2006/main">
  <authors>
    <author>Admin</author>
    <author>Jae Lee</author>
  </authors>
  <commentList>
    <comment ref="M13" authorId="0" shapeId="0">
      <text>
        <r>
          <rPr>
            <sz val="9"/>
            <color indexed="81"/>
            <rFont val="Tahoma"/>
            <family val="2"/>
          </rPr>
          <t>Management guided revenue between $93B and $95B on July 27, 2016.</t>
        </r>
      </text>
    </comment>
    <comment ref="M21" authorId="0" shapeId="0">
      <text>
        <r>
          <rPr>
            <sz val="9"/>
            <color indexed="81"/>
            <rFont val="Tahoma"/>
            <family val="2"/>
          </rPr>
          <t>Management guided R&amp;D expense to ~$4.8B on July 27, 2016.</t>
        </r>
      </text>
    </comment>
    <comment ref="M35" authorId="0" shapeId="0">
      <text>
        <r>
          <rPr>
            <sz val="9"/>
            <color indexed="81"/>
            <rFont val="Tahoma"/>
            <family val="2"/>
          </rPr>
          <t>Management guided Diluted shares between 645M and 650M shares on July 27, 2016.</t>
        </r>
      </text>
    </comment>
    <comment ref="M37" authorId="0" shapeId="0">
      <text>
        <r>
          <rPr>
            <sz val="9"/>
            <color indexed="81"/>
            <rFont val="Tahoma"/>
            <family val="2"/>
          </rPr>
          <t>Management guided GAAP diluted EPS between $6.40 and $6.60 on July 27, 2016.</t>
        </r>
      </text>
    </comment>
    <comment ref="M38" authorId="0" shapeId="0">
      <text>
        <r>
          <rPr>
            <sz val="9"/>
            <color indexed="81"/>
            <rFont val="Tahoma"/>
            <family val="2"/>
          </rPr>
          <t>Management guided Non-GAAP diluted EPS between $6.10 and $6.30 on July 27, 2016.</t>
        </r>
      </text>
    </comment>
    <comment ref="M44" authorId="0" shapeId="0">
      <text>
        <r>
          <rPr>
            <sz val="9"/>
            <color indexed="81"/>
            <rFont val="Tahoma"/>
            <family val="2"/>
          </rPr>
          <t>Management guided commercial revenue between 64B and $65B on July 27, 2016.</t>
        </r>
      </text>
    </comment>
    <comment ref="M45" authorId="0" shapeId="0">
      <text>
        <r>
          <rPr>
            <sz val="9"/>
            <color indexed="81"/>
            <rFont val="Tahoma"/>
            <family val="2"/>
          </rPr>
          <t>Management guided Commercial deliveries between 740 and 745 on July 27, 2016.</t>
        </r>
      </text>
    </comment>
    <comment ref="B46" authorId="0" shapeId="0">
      <text>
        <r>
          <rPr>
            <sz val="9"/>
            <color indexed="81"/>
            <rFont val="Tahoma"/>
            <family val="2"/>
          </rPr>
          <t>This metric uses a broad assumption that revenue is recognized upon delivery, which is an over simplication, but can be considered a proxy for revenue.</t>
        </r>
      </text>
    </comment>
    <comment ref="M48" authorId="0" shapeId="0">
      <text>
        <r>
          <rPr>
            <sz val="9"/>
            <color indexed="81"/>
            <rFont val="Tahoma"/>
            <family val="2"/>
          </rPr>
          <t>Management guided Commercial operating margin between 4.5% and 5.0% on July 27, 2016.</t>
        </r>
      </text>
    </comment>
    <comment ref="M50" authorId="0" shapeId="0">
      <text>
        <r>
          <rPr>
            <sz val="9"/>
            <color indexed="81"/>
            <rFont val="Tahoma"/>
            <family val="2"/>
          </rPr>
          <t>Management guided Military revenue to ~$12.3B on July 27, 2016.</t>
        </r>
      </text>
    </comment>
    <comment ref="M53" authorId="0" shapeId="0">
      <text>
        <r>
          <rPr>
            <sz val="9"/>
            <color indexed="81"/>
            <rFont val="Tahoma"/>
            <family val="2"/>
          </rPr>
          <t>Management guided Military operating margin to ~9.5% on July 27, 2016.</t>
        </r>
      </text>
    </comment>
    <comment ref="M54" authorId="0" shapeId="0">
      <text>
        <r>
          <rPr>
            <sz val="9"/>
            <color indexed="81"/>
            <rFont val="Tahoma"/>
            <family val="2"/>
          </rPr>
          <t>Management guided Network &amp; space revenue to ~$7.3B on July 27, 2016.</t>
        </r>
      </text>
    </comment>
    <comment ref="M57" authorId="0" shapeId="0">
      <text>
        <r>
          <rPr>
            <sz val="9"/>
            <color indexed="81"/>
            <rFont val="Tahoma"/>
            <family val="2"/>
          </rPr>
          <t>Management guided Network &amp; Space operating margin to ~9.0% on July 27, 2016.</t>
        </r>
      </text>
    </comment>
    <comment ref="M58" authorId="0" shapeId="0">
      <text>
        <r>
          <rPr>
            <sz val="9"/>
            <color indexed="81"/>
            <rFont val="Tahoma"/>
            <family val="2"/>
          </rPr>
          <t>Management guided Global Services revenue to ~$9.4B on July 27, 2016.</t>
        </r>
      </text>
    </comment>
    <comment ref="M61" authorId="0" shapeId="0">
      <text>
        <r>
          <rPr>
            <sz val="9"/>
            <color indexed="81"/>
            <rFont val="Tahoma"/>
            <family val="2"/>
          </rPr>
          <t>Management guided Global Services operating margin to ~12% on July 27, 2016.</t>
        </r>
      </text>
    </comment>
    <comment ref="M64" authorId="0" shapeId="0">
      <text>
        <r>
          <rPr>
            <sz val="9"/>
            <color indexed="81"/>
            <rFont val="Tahoma"/>
            <family val="2"/>
          </rPr>
          <t>Management guided total BDS operating margin to greater than 10.0% on July 27, 2016.</t>
        </r>
      </text>
    </comment>
    <comment ref="M66" authorId="0" shapeId="0">
      <text>
        <r>
          <rPr>
            <sz val="9"/>
            <color indexed="81"/>
            <rFont val="Tahoma"/>
            <family val="2"/>
          </rPr>
          <t>Management guided Capital revenue to ~$0.3B on July 27, 2016.</t>
        </r>
      </text>
    </comment>
    <comment ref="M68" authorId="0" shapeId="0">
      <text>
        <r>
          <rPr>
            <sz val="9"/>
            <color indexed="81"/>
            <rFont val="Tahoma"/>
            <family val="2"/>
          </rPr>
          <t>Management guided Capital pre-tax earnings to ~$0.05B on July 27, 2016.</t>
        </r>
      </text>
    </comment>
    <comment ref="M87" authorId="0" shapeId="0">
      <text>
        <r>
          <rPr>
            <sz val="9"/>
            <color indexed="81"/>
            <rFont val="Tahoma"/>
            <family val="2"/>
          </rPr>
          <t>Management guided the 2016 effective tax rate to approximately 23% on july 27, 2016.</t>
        </r>
      </text>
    </comment>
    <comment ref="M89" authorId="0" shapeId="0">
      <text>
        <r>
          <rPr>
            <sz val="9"/>
            <color indexed="81"/>
            <rFont val="Tahoma"/>
            <family val="2"/>
          </rPr>
          <t>Management guided unallocated pension and other postretirment expense non-gaap adjustment to ~$0.3B on July 27, 2016.</t>
        </r>
      </text>
    </comment>
    <comment ref="B125" authorId="1" shapeId="0">
      <text>
        <r>
          <rPr>
            <sz val="9"/>
            <color indexed="81"/>
            <rFont val="Calibri"/>
            <family val="2"/>
          </rPr>
          <t>Deferred income taxes moved from current liabilities to under total  liabilities since the Dec 31 FY</t>
        </r>
        <r>
          <rPr>
            <b/>
            <sz val="9"/>
            <color indexed="81"/>
            <rFont val="Calibri"/>
            <family val="2"/>
          </rPr>
          <t xml:space="preserve">
</t>
        </r>
        <r>
          <rPr>
            <sz val="9"/>
            <color indexed="81"/>
            <rFont val="Calibri"/>
            <family val="2"/>
          </rPr>
          <t xml:space="preserve">
</t>
        </r>
      </text>
    </comment>
  </commentList>
</comments>
</file>

<file path=xl/sharedStrings.xml><?xml version="1.0" encoding="utf-8"?>
<sst xmlns="http://schemas.openxmlformats.org/spreadsheetml/2006/main" count="288" uniqueCount="206">
  <si>
    <t>(Dollars in millions, except per share data)</t>
  </si>
  <si>
    <t>Multiple Valuation</t>
  </si>
  <si>
    <t>P/E used for valuation</t>
  </si>
  <si>
    <t xml:space="preserve">Segment Data &amp; Income Statement Ratios </t>
  </si>
  <si>
    <t>Basic EPS (GAAP)</t>
  </si>
  <si>
    <t>Diluted EPS (GAAP)</t>
  </si>
  <si>
    <t>Basic shares outstanding (GAAP)</t>
  </si>
  <si>
    <t>Diluted shares outstanding (GAAP)</t>
  </si>
  <si>
    <t>Diluted EPS (Non-GAAP)</t>
  </si>
  <si>
    <t>NTM P/E 3-month average</t>
  </si>
  <si>
    <t>NTM P/E 3-month high</t>
  </si>
  <si>
    <t>NTM P/E 3-month low</t>
  </si>
  <si>
    <t>FY 2016E</t>
  </si>
  <si>
    <t>FY 2017E</t>
  </si>
  <si>
    <t xml:space="preserve">Plus net cash/(debt) per share </t>
  </si>
  <si>
    <t>Implied P/E 12-month target value</t>
  </si>
  <si>
    <t>Dividend per share</t>
  </si>
  <si>
    <t>Analysis of share count changes</t>
  </si>
  <si>
    <t>Change in basic shares  (excluding repurchases)</t>
  </si>
  <si>
    <t>Change in diluted shares  (excluding repurchases)</t>
  </si>
  <si>
    <t>Share repurchase assumptions: average price</t>
  </si>
  <si>
    <t>Share repurchase: amount in the period ($M)</t>
  </si>
  <si>
    <t>Shares repurchased (M) [repurchase details are rounded]</t>
  </si>
  <si>
    <t>1Q15</t>
  </si>
  <si>
    <t>2Q15</t>
  </si>
  <si>
    <t>3Q16E</t>
  </si>
  <si>
    <t>4Q16E</t>
  </si>
  <si>
    <t>1Q17E</t>
  </si>
  <si>
    <t>2Q17E</t>
  </si>
  <si>
    <t>3Q17E</t>
  </si>
  <si>
    <t>4Q17E</t>
  </si>
  <si>
    <t>3Q15</t>
  </si>
  <si>
    <t>General and administrative</t>
  </si>
  <si>
    <t>Income before income taxes (GAAP)</t>
  </si>
  <si>
    <t>Effective income tax rate</t>
  </si>
  <si>
    <t>Operating Income (GAAP)</t>
  </si>
  <si>
    <t>Operating Income (Non-GAAP)</t>
  </si>
  <si>
    <t>Operating Income Margin (GAAP)</t>
  </si>
  <si>
    <t>Operating Income Margin (Non-GAAP)</t>
  </si>
  <si>
    <t>Total Operating Expenses (ex cost of revenue)</t>
  </si>
  <si>
    <t>Net income (GAAP)</t>
  </si>
  <si>
    <t>($ in millions  unless otherwise noted)</t>
  </si>
  <si>
    <t>Average interest expense</t>
  </si>
  <si>
    <t>Blue cells = Gutenberg® estimates</t>
  </si>
  <si>
    <t>Research and development</t>
  </si>
  <si>
    <t>Ratio Analysis</t>
  </si>
  <si>
    <t>Gross Profit (GAAP)</t>
  </si>
  <si>
    <t>Opex adjustments (Non-GAAP)</t>
  </si>
  <si>
    <t>Non-GAAP Adjustment Analysis</t>
  </si>
  <si>
    <t xml:space="preserve">(a) Multiples are calculated excluding the value of net cash/(debt) and are based on the 3-month average daily share price compared to the consensus EPS estimates for the next twelve month period. </t>
  </si>
  <si>
    <t>4Q15</t>
  </si>
  <si>
    <t>FY 2015</t>
  </si>
  <si>
    <t>Implied target price band</t>
  </si>
  <si>
    <t>Mean monthly return</t>
  </si>
  <si>
    <t xml:space="preserve">Standard deviation </t>
  </si>
  <si>
    <t>Implied upper bound</t>
  </si>
  <si>
    <t>Implied Lower bound</t>
  </si>
  <si>
    <t>Risk Estimation Summary (b)</t>
  </si>
  <si>
    <t>Implied P/E target value</t>
  </si>
  <si>
    <t>By obtaining this model you are deemed to have read and agreed to our Terms of Use. Visit our website for details: https://www.gutenbergresearch.com/terms-of-use.html</t>
  </si>
  <si>
    <t>GR</t>
  </si>
  <si>
    <t>BALANCE SHEET</t>
  </si>
  <si>
    <t>Assets</t>
  </si>
  <si>
    <t>Cash and equivalents</t>
  </si>
  <si>
    <t xml:space="preserve">Accounts receivables, net </t>
  </si>
  <si>
    <t>Total Current Assets</t>
  </si>
  <si>
    <t xml:space="preserve">Property, plant and equipment, net </t>
  </si>
  <si>
    <t>Total Assets</t>
  </si>
  <si>
    <t>Liabilities</t>
  </si>
  <si>
    <t>Accounts payable</t>
  </si>
  <si>
    <t>Total Current liabilities</t>
  </si>
  <si>
    <t>Other long-term liabilities</t>
  </si>
  <si>
    <t>Total liabilities</t>
  </si>
  <si>
    <t>Equity</t>
  </si>
  <si>
    <t>Total shareholders' equity</t>
  </si>
  <si>
    <t>Total liabilities and equity</t>
  </si>
  <si>
    <t>CASH FLOW STATEMENT</t>
  </si>
  <si>
    <t>Cash flows from operating activities</t>
  </si>
  <si>
    <t>Net income (loss)</t>
  </si>
  <si>
    <t>Change in operating assets and liabilities</t>
  </si>
  <si>
    <t>Accounts receivable</t>
  </si>
  <si>
    <t>Net cash provided by operating activities</t>
  </si>
  <si>
    <t>Cash flows from investing activities</t>
  </si>
  <si>
    <t>Net cash provided by (used for) investing</t>
  </si>
  <si>
    <t>Cash flows from financing activities</t>
  </si>
  <si>
    <t>Net cash provided by (used for) financing</t>
  </si>
  <si>
    <t>Net increase (decrease) in cash and equivalents</t>
  </si>
  <si>
    <t>Effect of exchange rate changes on cash</t>
  </si>
  <si>
    <t>Cash and equivalents at beginning of period</t>
  </si>
  <si>
    <t>Cash and equivalents at end of period</t>
  </si>
  <si>
    <t>Short-term investments</t>
  </si>
  <si>
    <t>Intangible assets</t>
  </si>
  <si>
    <t>Goodwill</t>
  </si>
  <si>
    <t>Other assets</t>
  </si>
  <si>
    <t>Additional paid-in capital</t>
  </si>
  <si>
    <t xml:space="preserve">Common stock </t>
  </si>
  <si>
    <t>Accumulated other comprehensive loss</t>
  </si>
  <si>
    <t>Deferred income taxes</t>
  </si>
  <si>
    <t xml:space="preserve">Purchase of marketable securities </t>
  </si>
  <si>
    <t>Business combinations, net of cash acquired</t>
  </si>
  <si>
    <t>Other investing activities</t>
  </si>
  <si>
    <t>Proceeds from exercise of stock options</t>
  </si>
  <si>
    <t>Other financing activities</t>
  </si>
  <si>
    <t>Proceeds from sale of marketable securities</t>
  </si>
  <si>
    <t>Boeing Income Statement</t>
  </si>
  <si>
    <t>Cost of services</t>
  </si>
  <si>
    <t>Cost of products</t>
  </si>
  <si>
    <t>Income from operating investments, net</t>
  </si>
  <si>
    <t>(Loss)/gain on dispositions, net</t>
  </si>
  <si>
    <t>Interest and debt expense</t>
  </si>
  <si>
    <t>Current portion of customer financing, net</t>
  </si>
  <si>
    <t>Inventories, net of advances and progress billings</t>
  </si>
  <si>
    <t>Customer financing, net</t>
  </si>
  <si>
    <t>Advances and billings in excess of related costs</t>
  </si>
  <si>
    <t>Short-term debt and current portion of long-term debt</t>
  </si>
  <si>
    <t>Accrued retiree health care</t>
  </si>
  <si>
    <t>Accrued pension plan liability, net</t>
  </si>
  <si>
    <t>Long-term debt</t>
  </si>
  <si>
    <t>Treasury stock</t>
  </si>
  <si>
    <t>Retained earnings</t>
  </si>
  <si>
    <t>Noncontrolling interests</t>
  </si>
  <si>
    <t>Total equity</t>
  </si>
  <si>
    <t>Boeing Capital interest expense</t>
  </si>
  <si>
    <t>Deferred income taxes and income taxes payable</t>
  </si>
  <si>
    <t>Non-current income taxes payable</t>
  </si>
  <si>
    <t>Share-based plans expense</t>
  </si>
  <si>
    <t>Depreciation and amortization</t>
  </si>
  <si>
    <t>Investment/asset impairment charges, net</t>
  </si>
  <si>
    <t>Customer financing valuation benefit</t>
  </si>
  <si>
    <t>Other charges and credits, net</t>
  </si>
  <si>
    <t>Excess tax benefits from share-based payment arrangements</t>
  </si>
  <si>
    <t>Accrued liabilities</t>
  </si>
  <si>
    <t>Pension and other postretirement plans</t>
  </si>
  <si>
    <t>Other</t>
  </si>
  <si>
    <t>Property, plant and equipment reductions</t>
  </si>
  <si>
    <t>New borrowings</t>
  </si>
  <si>
    <t>Debt repayments</t>
  </si>
  <si>
    <t>Employee taxes on certain share-based payment arrangements</t>
  </si>
  <si>
    <t>Common shares repurchased</t>
  </si>
  <si>
    <t>Dividends paid</t>
  </si>
  <si>
    <t>Sept-30</t>
  </si>
  <si>
    <t>Mar-31</t>
  </si>
  <si>
    <t>June-30</t>
  </si>
  <si>
    <t>Dec-31</t>
  </si>
  <si>
    <t>1Q16</t>
  </si>
  <si>
    <t>2Q16</t>
  </si>
  <si>
    <t>Income taxes receivable, payable and deferred</t>
  </si>
  <si>
    <t>Property, plant and equipment additions</t>
  </si>
  <si>
    <t>Purple cells = Company guidance (last update 7/27/1016)</t>
  </si>
  <si>
    <t>Gain/(Loss) on dispositions, net</t>
  </si>
  <si>
    <t>Total Costs and expenses (GAAP)</t>
  </si>
  <si>
    <t>Long-term investments</t>
  </si>
  <si>
    <t>Other (loss)/income, net</t>
  </si>
  <si>
    <t>Revenue (GAAP)</t>
  </si>
  <si>
    <t>General and administrative as a % of revenue</t>
  </si>
  <si>
    <t>Research and development as a % of revenue</t>
  </si>
  <si>
    <t>Net cash/(debt) per diluted share (Non-GAAP)</t>
  </si>
  <si>
    <t>Sales of Products</t>
  </si>
  <si>
    <t>Sales of Services</t>
  </si>
  <si>
    <t>Net income (Non-GAAP)</t>
  </si>
  <si>
    <t>Income tax adjustment on Non-GAAP items</t>
  </si>
  <si>
    <t>Income Tax (expense)/Benefit</t>
  </si>
  <si>
    <t>Tax impact of Non-GAAP Adjustments ($M)</t>
  </si>
  <si>
    <t>Tax impact of Non-GAAP Adjustments (%)</t>
  </si>
  <si>
    <t>Commercial Airplanes Revenue ($M)</t>
  </si>
  <si>
    <t xml:space="preserve">Commercial Airplanes Segment </t>
  </si>
  <si>
    <t>Commercial Airplanes Deliveries (in units)</t>
  </si>
  <si>
    <t>Commerical Airplanes Segment Operating Margin ($M)</t>
  </si>
  <si>
    <t>Commerical Airplanes Segment Operating Margin (%)</t>
  </si>
  <si>
    <t xml:space="preserve">   Revenue per Delivery ($M per unit)</t>
  </si>
  <si>
    <t xml:space="preserve">Defense, Space &amp; Security Segment </t>
  </si>
  <si>
    <t xml:space="preserve">   Boeing Military Aircraft (QoQ)</t>
  </si>
  <si>
    <t xml:space="preserve">   Network &amp; Space Systems (QoQ)</t>
  </si>
  <si>
    <t xml:space="preserve">   Global Services &amp; Support (QoQ)</t>
  </si>
  <si>
    <t>Military Aircraft Operating Margin ($M)</t>
  </si>
  <si>
    <t>Boeing Military Aircraft Revenue ($M)</t>
  </si>
  <si>
    <t>Network &amp; Space Systems Operating Margin ($M)</t>
  </si>
  <si>
    <t>Network &amp; Space Systems Operating Margin (%)</t>
  </si>
  <si>
    <t>Military Aircraft  Operating Margin (%)</t>
  </si>
  <si>
    <t>Global Services &amp; Support Revenue ($M)</t>
  </si>
  <si>
    <t>Network &amp; Space Systems Revenue ($M)</t>
  </si>
  <si>
    <t>Global Services &amp; Support Operating Margin ($M)</t>
  </si>
  <si>
    <t>Global Services &amp; Support Operating Margin (%)</t>
  </si>
  <si>
    <t>Total Defense, Space &amp; Security Revenue ($M)</t>
  </si>
  <si>
    <t>Total Defense, Space &amp; Security Operating Margin ($M)</t>
  </si>
  <si>
    <t>Total Defense, Space &amp; Security Operating Margin (%)</t>
  </si>
  <si>
    <t xml:space="preserve">Boeing Capital Segment </t>
  </si>
  <si>
    <t>Boeing Capital Revenue ($M)</t>
  </si>
  <si>
    <t xml:space="preserve">   Boeing Capital (QoQ)</t>
  </si>
  <si>
    <t>Boeing Capital Operating Margin ($M)</t>
  </si>
  <si>
    <t>Boeing Capital Operating Margin (%)</t>
  </si>
  <si>
    <t>Unallocated items, eliminations and other (Revenue, $M)</t>
  </si>
  <si>
    <t>Unallocated items, eliminations and other (Operating Earnings, $M)</t>
  </si>
  <si>
    <t>Other income/(expense), net</t>
  </si>
  <si>
    <t>Other Items</t>
  </si>
  <si>
    <t>Product sales as a % of total revenue</t>
  </si>
  <si>
    <t>Services sales as a % of total revenue</t>
  </si>
  <si>
    <t>Product Gross Margin (exCap Int)</t>
  </si>
  <si>
    <t>Services Gross Margin (exCap Int)</t>
  </si>
  <si>
    <t>Average Boeing Capital interest expense</t>
  </si>
  <si>
    <t>Average Income from operating investments</t>
  </si>
  <si>
    <t xml:space="preserve">Average (Loss)/gain on dispositions, net </t>
  </si>
  <si>
    <t>Unallocated Pension/ Post Retirement Expense (adjustment to opex)</t>
  </si>
  <si>
    <r>
      <rPr>
        <b/>
        <sz val="11"/>
        <color theme="1"/>
        <rFont val="Calibri"/>
        <family val="2"/>
        <scheme val="minor"/>
      </rPr>
      <t>NOTE:</t>
    </r>
    <r>
      <rPr>
        <sz val="11"/>
        <color theme="1"/>
        <rFont val="Calibri"/>
        <family val="2"/>
        <scheme val="minor"/>
      </rPr>
      <t xml:space="preserve"> There are many different multiples which could be applied to various earnings metrics, each of which result in different valuations. This calculation is for demonstration only. Please refer to our disclosures for important details.  Our Multiple valuation metrics are kept constant at certain points during each quarter to isolate the impact from changes in earnings estimates.   </t>
    </r>
    <r>
      <rPr>
        <b/>
        <sz val="11"/>
        <color theme="3"/>
        <rFont val="Calibri"/>
        <family val="2"/>
        <scheme val="minor"/>
      </rPr>
      <t xml:space="preserve">The multiple  in this section was last updated on 9/4/2016. </t>
    </r>
  </si>
  <si>
    <r>
      <t xml:space="preserve">(b) There are many approaches to estimating a stock's risk. In this demonstration we use the standard deviation and the monthly average return over the last 12 months to construct an estimated price target range. Standard deviation is a measure of dispersion around the mean monthly return. The larger the historic standard deviation the greater the volatility in prices. Using a normal distribution, approximately 95% of observations fall within 2 standard deviations of the mean. This approach has multiple limitations including: 1) it assumes that historic results can predict future return characteristics, and 2) it assumes the stock's returns are normally distributed. This analysis is for demonstration only, refer to full Terms of Use on our website GutenbergResearch.com. </t>
    </r>
    <r>
      <rPr>
        <b/>
        <sz val="11"/>
        <color theme="4" tint="-0.499984740745262"/>
        <rFont val="Calibri"/>
        <family val="2"/>
        <scheme val="minor"/>
      </rPr>
      <t xml:space="preserve">The mean &amp; standard deviation in this section were last updated on 9/4/2016. </t>
    </r>
  </si>
  <si>
    <t>Orange cells = Consensus estimates (updated 9/4/201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9">
    <numFmt numFmtId="5" formatCode="&quot;$&quot;#,##0_);\(&quot;$&quot;#,##0\)"/>
    <numFmt numFmtId="6" formatCode="&quot;$&quot;#,##0_);[Red]\(&quot;$&quot;#,##0\)"/>
    <numFmt numFmtId="8" formatCode="&quot;$&quot;#,##0.00_);[Red]\(&quot;$&quot;#,##0.00\)"/>
    <numFmt numFmtId="44" formatCode="_(&quot;$&quot;* #,##0.00_);_(&quot;$&quot;* \(#,##0.00\);_(&quot;$&quot;* &quot;-&quot;??_);_(@_)"/>
    <numFmt numFmtId="43" formatCode="_(* #,##0.00_);_(* \(#,##0.00\);_(* &quot;-&quot;??_);_(@_)"/>
    <numFmt numFmtId="164" formatCode="&quot;$&quot;#,##0;\-&quot;$&quot;#,##0"/>
    <numFmt numFmtId="165" formatCode="_-&quot;$&quot;* #,##0_-;\-&quot;$&quot;* #,##0_-;_-&quot;$&quot;* &quot;-&quot;_-;_-@_-"/>
    <numFmt numFmtId="166" formatCode="_-&quot;$&quot;* #,##0.00_-;\-&quot;$&quot;* #,##0.00_-;_-&quot;$&quot;* &quot;-&quot;??_-;_-@_-"/>
    <numFmt numFmtId="167" formatCode="_-* #,##0.00_-;\-* #,##0.00_-;_-* &quot;-&quot;??_-;_-@_-"/>
    <numFmt numFmtId="168" formatCode="_(* #,##0.0_);_(* \(#,##0.0\);_(* &quot;-&quot;??_);_(@_)"/>
    <numFmt numFmtId="169" formatCode="_(* #,##0_);_(* \(#,##0\);_(* &quot;-&quot;??_);_(@_)"/>
    <numFmt numFmtId="170" formatCode="0.0%"/>
    <numFmt numFmtId="171" formatCode="0.0\x"/>
    <numFmt numFmtId="172" formatCode="_(* #,##0.000_);_(* \(#,##0.000\);_(* &quot;-&quot;??_);_(@_)"/>
    <numFmt numFmtId="173" formatCode="#,##0.0_);\(#,##0.0\)"/>
    <numFmt numFmtId="174" formatCode="#,##0.0\ ;\(#,##0.0\)"/>
    <numFmt numFmtId="175" formatCode="#,##0\ ;\(#,##0.0\)"/>
    <numFmt numFmtId="176" formatCode="&quot;$&quot;0.00_)"/>
    <numFmt numFmtId="177" formatCode="#,##0&quot;%&quot;"/>
    <numFmt numFmtId="178" formatCode="#,##0___);\(#,##0.00\)"/>
    <numFmt numFmtId="179" formatCode="0%;\(0%\)"/>
    <numFmt numFmtId="180" formatCode="_(* #,##0,,_);_(* \(#,##0,,\);_(* &quot;-&quot;_)"/>
    <numFmt numFmtId="181" formatCode="_(* #,##0_);[Red]_(* \(#,##0\);_(* &quot;&quot;&quot;&quot;&quot;&quot;&quot;&quot;\ \-\ &quot;&quot;&quot;&quot;&quot;&quot;&quot;&quot;_);_(@_)"/>
    <numFmt numFmtId="182" formatCode="_(* #,##0,_);[Red]_(* \(#,##0,\);_(* &quot;&quot;&quot;&quot;&quot;&quot;&quot;&quot;\ \-\ &quot;&quot;&quot;&quot;&quot;&quot;&quot;&quot;_);_(@_)"/>
    <numFmt numFmtId="183" formatCode="0%;\(0%\);;"/>
    <numFmt numFmtId="184" formatCode="0%;\(0%\);&quot;-&quot;"/>
    <numFmt numFmtId="185" formatCode="#,##0_);[Red]\(#,##0\);&quot;-&quot;"/>
    <numFmt numFmtId="186" formatCode="*-"/>
    <numFmt numFmtId="187" formatCode="#,##0;\-#,##0;&quot;-&quot;"/>
    <numFmt numFmtId="188" formatCode="_._.&quot;$&quot;* \(#,##0\)_%;_._.&quot;$&quot;* #,##0_)_%;_._.&quot;$&quot;* 0_)_%;_._.@_)_%"/>
    <numFmt numFmtId="189" formatCode="_._.* \(#,##0\)_%;_._.* #,##0_)_%;_._.* 0_)_%;_._.@_)_%"/>
    <numFmt numFmtId="190" formatCode="#,##0;\(#,##0\)"/>
    <numFmt numFmtId="191" formatCode="&quot;SFr.&quot;\ #,##0.00;&quot;SFr.&quot;\ \-#,##0.00"/>
    <numFmt numFmtId="192" formatCode="#,##0.00;\-#,##0.00;&quot;-&quot;"/>
    <numFmt numFmtId="193" formatCode="* #,##0.00_);\(#,##0.00\)"/>
    <numFmt numFmtId="194" formatCode="_([$€-2]* #,##0.00_);_([$€-2]* \(#,##0.00\);_([$€-2]* &quot;-&quot;??_)"/>
    <numFmt numFmtId="195" formatCode="0.0_)\%;\(0.0\)\%;0.0_)\%;@_)_%"/>
    <numFmt numFmtId="196" formatCode="#,##0.0_)_%;\(#,##0.0\)_%;0.0_)_%;@_)_%"/>
    <numFmt numFmtId="197" formatCode="#,##0.0_);\(#,##0.0\);#,##0.0_);@_)"/>
    <numFmt numFmtId="198" formatCode="&quot;$&quot;_(#,##0.00_);&quot;$&quot;\(#,##0.00\);&quot;$&quot;_(0.00_);@_)"/>
    <numFmt numFmtId="199" formatCode="#,##0.00_);\(#,##0.00\);0.00_);@_)"/>
    <numFmt numFmtId="200" formatCode="\€_(#,##0.00_);\€\(#,##0.00\);\€_(0.00_);@_)"/>
    <numFmt numFmtId="201" formatCode="#,##0_)\x;\(#,##0\)\x;0_)\x;@_)_x"/>
    <numFmt numFmtId="202" formatCode="#,##0_)_x;\(#,##0\)_x;0_)_x;@_)_x"/>
    <numFmt numFmtId="203" formatCode="#,##0.0000;\-#,##0.0000"/>
    <numFmt numFmtId="204" formatCode="#,##0.000000;\-#,##0.000000"/>
    <numFmt numFmtId="205" formatCode="#,##0.0;\-#,##0.0"/>
    <numFmt numFmtId="206" formatCode="#,##0.000;\-#,##0.000"/>
    <numFmt numFmtId="207" formatCode="#,##0.00000;\-#,##0.00000"/>
    <numFmt numFmtId="208" formatCode="#,##0.0000000;\-#,##0.0000000"/>
    <numFmt numFmtId="209" formatCode="#,##0.00000000;\-#,##0.00000000"/>
    <numFmt numFmtId="210" formatCode="#,##0.000000000;\-#,##0.000000000"/>
    <numFmt numFmtId="211" formatCode="#,##0.0000000000;\-#,##0.0000000000"/>
    <numFmt numFmtId="212" formatCode="_-* #,##0\ _D_M_-;\-* #,##0\ _D_M_-;_-* &quot;-&quot;\ _D_M_-;_-@_-"/>
    <numFmt numFmtId="213" formatCode="_-* #,##0.00\ _D_M_-;\-* #,##0.00\ _D_M_-;_-* &quot;-&quot;??\ _D_M_-;_-@_-"/>
    <numFmt numFmtId="214" formatCode="_-* #,##0\ &quot;DM&quot;_-;\-* #,##0\ &quot;DM&quot;_-;_-* &quot;-&quot;\ &quot;DM&quot;_-;_-@_-"/>
    <numFmt numFmtId="215" formatCode="_-* #,##0.00\ &quot;DM&quot;_-;\-* #,##0.00\ &quot;DM&quot;_-;_-* &quot;-&quot;??\ &quot;DM&quot;_-;_-@_-"/>
    <numFmt numFmtId="216" formatCode="0.0"/>
    <numFmt numFmtId="217" formatCode="0.000000"/>
    <numFmt numFmtId="218" formatCode="&quot;£&quot;#,##0;[Red]\-&quot;£&quot;#,##0"/>
    <numFmt numFmtId="219" formatCode="0.00_);[Red]\(0.00\)"/>
    <numFmt numFmtId="220" formatCode="&quot;£&quot;#,##0.00;[Red]\-&quot;£&quot;#,##0.00"/>
    <numFmt numFmtId="221" formatCode="_(* #,##0.000_);_(* \(#,##0.000\);_(* &quot;-&quot;_);_(@_)"/>
    <numFmt numFmtId="222" formatCode="_-&quot;£&quot;* #,##0_-;\-&quot;£&quot;* #,##0_-;_-&quot;£&quot;* &quot;-&quot;_-;_-@_-"/>
    <numFmt numFmtId="223" formatCode="_(&quot;$&quot;* #,##0,_);_(&quot;$&quot;* \(#,##0,\);_(&quot;$&quot;* &quot;-&quot;_);_(@_)"/>
    <numFmt numFmtId="224" formatCode="&quot;SFr.&quot;#,##0;[Red]&quot;SFr.&quot;\-#,##0"/>
    <numFmt numFmtId="225" formatCode="_-&quot;£&quot;* #,##0.00_-;\-&quot;£&quot;* #,##0.00_-;_-&quot;£&quot;* &quot;-&quot;??_-;_-@_-"/>
    <numFmt numFmtId="226" formatCode="#,##0;[Red]\(#,##0\)"/>
    <numFmt numFmtId="227" formatCode="_-* #,##0.000_-;\-* #,##0.000_-;_-* &quot;-&quot;???_-;_-@_-"/>
  </numFmts>
  <fonts count="81" x14ac:knownFonts="1">
    <font>
      <sz val="11"/>
      <color theme="1"/>
      <name val="Calibri"/>
      <family val="2"/>
      <scheme val="minor"/>
    </font>
    <font>
      <sz val="11"/>
      <color theme="1"/>
      <name val="Calibri"/>
      <family val="2"/>
      <scheme val="minor"/>
    </font>
    <font>
      <b/>
      <sz val="11"/>
      <color theme="1"/>
      <name val="Calibri"/>
      <family val="2"/>
      <scheme val="minor"/>
    </font>
    <font>
      <b/>
      <u val="singleAccounting"/>
      <sz val="11"/>
      <color theme="1"/>
      <name val="Calibri"/>
      <family val="2"/>
      <scheme val="minor"/>
    </font>
    <font>
      <u val="singleAccounting"/>
      <sz val="11"/>
      <color theme="1"/>
      <name val="Calibri"/>
      <family val="2"/>
      <scheme val="minor"/>
    </font>
    <font>
      <sz val="11"/>
      <color rgb="FF7030A0"/>
      <name val="Calibri"/>
      <family val="2"/>
      <scheme val="minor"/>
    </font>
    <font>
      <sz val="11"/>
      <color theme="3"/>
      <name val="Calibri"/>
      <family val="2"/>
      <scheme val="minor"/>
    </font>
    <font>
      <sz val="11"/>
      <color theme="9" tint="-0.499984740745262"/>
      <name val="Calibri"/>
      <family val="2"/>
      <scheme val="minor"/>
    </font>
    <font>
      <b/>
      <u/>
      <sz val="11"/>
      <color theme="1"/>
      <name val="Calibri"/>
      <family val="2"/>
      <scheme val="minor"/>
    </font>
    <font>
      <sz val="10"/>
      <name val="Arial"/>
      <family val="2"/>
    </font>
    <font>
      <sz val="11"/>
      <name val="Calibri"/>
      <family val="2"/>
      <scheme val="minor"/>
    </font>
    <font>
      <u val="singleAccounting"/>
      <sz val="11"/>
      <name val="Calibri"/>
      <family val="2"/>
      <scheme val="minor"/>
    </font>
    <font>
      <b/>
      <sz val="11"/>
      <name val="Calibri"/>
      <family val="2"/>
      <scheme val="minor"/>
    </font>
    <font>
      <sz val="11"/>
      <color rgb="FFFF0000"/>
      <name val="Calibri"/>
      <family val="2"/>
      <scheme val="minor"/>
    </font>
    <font>
      <sz val="11"/>
      <name val="Calibri"/>
      <family val="2"/>
    </font>
    <font>
      <b/>
      <u/>
      <sz val="12"/>
      <color theme="0" tint="-0.14999847407452621"/>
      <name val="Calibri"/>
      <family val="2"/>
      <scheme val="minor"/>
    </font>
    <font>
      <b/>
      <sz val="11"/>
      <color theme="0" tint="-0.14999847407452621"/>
      <name val="Calibri"/>
      <family val="2"/>
      <scheme val="minor"/>
    </font>
    <font>
      <sz val="10"/>
      <color theme="0" tint="-0.14999847407452621"/>
      <name val="Calibri"/>
      <family val="2"/>
      <scheme val="minor"/>
    </font>
    <font>
      <b/>
      <u val="singleAccounting"/>
      <sz val="11"/>
      <color theme="0" tint="-0.14999847407452621"/>
      <name val="Calibri"/>
      <family val="2"/>
      <scheme val="minor"/>
    </font>
    <font>
      <b/>
      <u val="singleAccounting"/>
      <sz val="11"/>
      <name val="Calibri"/>
      <family val="2"/>
      <scheme val="minor"/>
    </font>
    <font>
      <b/>
      <sz val="11"/>
      <color theme="3"/>
      <name val="Calibri"/>
      <family val="2"/>
      <scheme val="minor"/>
    </font>
    <font>
      <sz val="10"/>
      <name val="Tms Rmn"/>
    </font>
    <font>
      <sz val="10"/>
      <name val="Helv"/>
    </font>
    <font>
      <sz val="10"/>
      <color indexed="8"/>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8"/>
      <name val="Helv"/>
    </font>
    <font>
      <b/>
      <sz val="12"/>
      <name val="Tms Rmn"/>
    </font>
    <font>
      <b/>
      <i/>
      <sz val="12"/>
      <name val="Tms Rmn"/>
    </font>
    <font>
      <b/>
      <sz val="10"/>
      <name val="MS Sans Serif"/>
      <family val="2"/>
    </font>
    <font>
      <b/>
      <sz val="11"/>
      <name val="Arial"/>
      <family val="2"/>
    </font>
    <font>
      <b/>
      <sz val="10"/>
      <name val="Arial"/>
      <family val="2"/>
    </font>
    <font>
      <sz val="10"/>
      <name val="MS Sans Serif"/>
      <family val="2"/>
    </font>
    <font>
      <sz val="10"/>
      <color indexed="0"/>
      <name val="MS Sans Serif"/>
      <family val="2"/>
    </font>
    <font>
      <b/>
      <sz val="14"/>
      <name val="Arial"/>
      <family val="2"/>
    </font>
    <font>
      <sz val="11"/>
      <color indexed="12"/>
      <name val="Times New Roman"/>
      <family val="1"/>
    </font>
    <font>
      <sz val="11"/>
      <name val="Times New Roman"/>
      <family val="1"/>
    </font>
    <font>
      <sz val="10"/>
      <color indexed="12"/>
      <name val="Helv"/>
    </font>
    <font>
      <sz val="8"/>
      <color indexed="18"/>
      <name val="Helv"/>
    </font>
    <font>
      <b/>
      <u/>
      <sz val="10"/>
      <color indexed="8"/>
      <name val="Times New Roman"/>
      <family val="1"/>
    </font>
    <font>
      <sz val="10"/>
      <color indexed="12"/>
      <name val="Arial"/>
      <family val="2"/>
    </font>
    <font>
      <sz val="8"/>
      <name val="Arial"/>
      <family val="2"/>
    </font>
    <font>
      <b/>
      <sz val="12"/>
      <name val="Arial"/>
      <family val="2"/>
    </font>
    <font>
      <sz val="10"/>
      <color indexed="14"/>
      <name val="Arial"/>
      <family val="2"/>
    </font>
    <font>
      <sz val="10"/>
      <color indexed="10"/>
      <name val="Arial"/>
      <family val="2"/>
    </font>
    <font>
      <b/>
      <sz val="10"/>
      <color indexed="10"/>
      <name val="Arial"/>
      <family val="2"/>
    </font>
    <font>
      <sz val="8"/>
      <name val="Tms Rmn"/>
    </font>
    <font>
      <sz val="12"/>
      <name val="Times New Roman"/>
      <family val="1"/>
    </font>
    <font>
      <sz val="7"/>
      <name val="Small Fonts"/>
      <family val="2"/>
    </font>
    <font>
      <b/>
      <u/>
      <sz val="26"/>
      <color indexed="9"/>
      <name val="Arial"/>
      <family val="2"/>
    </font>
    <font>
      <sz val="12"/>
      <name val="Helv"/>
    </font>
    <font>
      <sz val="10"/>
      <color theme="1"/>
      <name val="Arial"/>
      <family val="2"/>
    </font>
    <font>
      <sz val="10"/>
      <name val="Helv"/>
      <family val="2"/>
    </font>
    <font>
      <u/>
      <sz val="11"/>
      <color theme="10"/>
      <name val="Calibri"/>
      <family val="2"/>
    </font>
    <font>
      <u/>
      <sz val="10"/>
      <color theme="10"/>
      <name val="Trebuchet MS"/>
      <family val="2"/>
    </font>
    <font>
      <sz val="12"/>
      <name val="Helv"/>
      <family val="2"/>
    </font>
    <font>
      <sz val="10"/>
      <name val="Trebuchet MS"/>
      <family val="2"/>
    </font>
    <font>
      <sz val="10"/>
      <name val="Tms Rmn"/>
      <family val="1"/>
    </font>
    <font>
      <sz val="11"/>
      <color indexed="8"/>
      <name val="Calibri"/>
      <family val="2"/>
    </font>
    <font>
      <u/>
      <sz val="10"/>
      <color indexed="12"/>
      <name val="Arial"/>
      <family val="2"/>
    </font>
    <font>
      <b/>
      <sz val="10"/>
      <color rgb="FF404040"/>
      <name val="Segoe UI"/>
      <family val="2"/>
    </font>
    <font>
      <sz val="10"/>
      <color rgb="FF404040"/>
      <name val="Segoe UI"/>
      <family val="2"/>
    </font>
    <font>
      <b/>
      <sz val="11"/>
      <color theme="1" tint="0.14999847407452621"/>
      <name val="Calibri"/>
      <family val="2"/>
      <scheme val="minor"/>
    </font>
    <font>
      <b/>
      <u val="singleAccounting"/>
      <sz val="11"/>
      <color theme="1" tint="0.14999847407452621"/>
      <name val="Calibri"/>
      <family val="2"/>
      <scheme val="minor"/>
    </font>
    <font>
      <u/>
      <sz val="11"/>
      <color theme="1"/>
      <name val="Calibri"/>
      <family val="2"/>
      <scheme val="minor"/>
    </font>
    <font>
      <b/>
      <sz val="11"/>
      <color theme="4" tint="-0.499984740745262"/>
      <name val="Calibri"/>
      <family val="2"/>
      <scheme val="minor"/>
    </font>
    <font>
      <sz val="11"/>
      <color theme="0"/>
      <name val="Calibri"/>
      <family val="2"/>
      <scheme val="minor"/>
    </font>
    <font>
      <sz val="8"/>
      <name val="Calibri"/>
      <family val="2"/>
      <scheme val="minor"/>
    </font>
    <font>
      <sz val="9"/>
      <color indexed="81"/>
      <name val="Calibri"/>
      <family val="2"/>
    </font>
    <font>
      <b/>
      <sz val="9"/>
      <color indexed="81"/>
      <name val="Calibri"/>
      <family val="2"/>
    </font>
    <font>
      <u/>
      <sz val="11"/>
      <color theme="10"/>
      <name val="Calibri"/>
      <family val="2"/>
      <scheme val="minor"/>
    </font>
    <font>
      <u/>
      <sz val="11"/>
      <color theme="11"/>
      <name val="Calibri"/>
      <family val="2"/>
      <scheme val="minor"/>
    </font>
    <font>
      <b/>
      <sz val="11"/>
      <color theme="1" tint="0.249977111117893"/>
      <name val="Calibri"/>
      <family val="2"/>
      <scheme val="minor"/>
    </font>
    <font>
      <b/>
      <u val="singleAccounting"/>
      <sz val="11"/>
      <color theme="1" tint="0.249977111117893"/>
      <name val="Calibri"/>
      <family val="2"/>
      <scheme val="minor"/>
    </font>
    <font>
      <sz val="11"/>
      <color rgb="FF000000"/>
      <name val="Calibri"/>
      <family val="2"/>
      <scheme val="minor"/>
    </font>
    <font>
      <u/>
      <sz val="11"/>
      <name val="Calibri"/>
      <family val="2"/>
      <scheme val="minor"/>
    </font>
    <font>
      <sz val="9"/>
      <color indexed="81"/>
      <name val="Tahoma"/>
      <family val="2"/>
    </font>
    <font>
      <b/>
      <i/>
      <u/>
      <sz val="11"/>
      <color theme="1"/>
      <name val="Calibri"/>
      <family val="2"/>
      <scheme val="minor"/>
    </font>
  </fonts>
  <fills count="13">
    <fill>
      <patternFill patternType="none"/>
    </fill>
    <fill>
      <patternFill patternType="gray125"/>
    </fill>
    <fill>
      <patternFill patternType="solid">
        <fgColor theme="4" tint="0.39997558519241921"/>
        <bgColor indexed="64"/>
      </patternFill>
    </fill>
    <fill>
      <patternFill patternType="solid">
        <fgColor theme="1" tint="0.34998626667073579"/>
        <bgColor indexed="64"/>
      </patternFill>
    </fill>
    <fill>
      <patternFill patternType="solid">
        <fgColor theme="9" tint="0.39997558519241921"/>
        <bgColor indexed="64"/>
      </patternFill>
    </fill>
    <fill>
      <patternFill patternType="solid">
        <fgColor theme="0" tint="-0.14999847407452621"/>
        <bgColor indexed="64"/>
      </patternFill>
    </fill>
    <fill>
      <patternFill patternType="solid">
        <fgColor indexed="43"/>
      </patternFill>
    </fill>
    <fill>
      <patternFill patternType="solid">
        <fgColor indexed="22"/>
        <bgColor indexed="64"/>
      </patternFill>
    </fill>
    <fill>
      <patternFill patternType="solid">
        <fgColor indexed="27"/>
        <bgColor indexed="64"/>
      </patternFill>
    </fill>
    <fill>
      <patternFill patternType="solid">
        <fgColor indexed="26"/>
        <bgColor indexed="64"/>
      </patternFill>
    </fill>
    <fill>
      <patternFill patternType="solid">
        <fgColor indexed="44"/>
        <bgColor indexed="64"/>
      </patternFill>
    </fill>
    <fill>
      <patternFill patternType="solid">
        <fgColor theme="7" tint="0.39997558519241921"/>
        <bgColor indexed="64"/>
      </patternFill>
    </fill>
    <fill>
      <patternFill patternType="solid">
        <fgColor theme="0"/>
        <bgColor indexed="64"/>
      </patternFill>
    </fill>
  </fills>
  <borders count="38">
    <border>
      <left/>
      <right/>
      <top/>
      <bottom/>
      <diagonal/>
    </border>
    <border>
      <left style="thin">
        <color auto="1"/>
      </left>
      <right/>
      <top style="thin">
        <color auto="1"/>
      </top>
      <bottom/>
      <diagonal/>
    </border>
    <border>
      <left/>
      <right/>
      <top style="thin">
        <color auto="1"/>
      </top>
      <bottom/>
      <diagonal/>
    </border>
    <border>
      <left style="thin">
        <color auto="1"/>
      </left>
      <right/>
      <top/>
      <bottom/>
      <diagonal/>
    </border>
    <border>
      <left/>
      <right style="thin">
        <color auto="1"/>
      </right>
      <top/>
      <bottom/>
      <diagonal/>
    </border>
    <border>
      <left style="thin">
        <color auto="1"/>
      </left>
      <right style="thin">
        <color auto="1"/>
      </right>
      <top/>
      <bottom/>
      <diagonal/>
    </border>
    <border>
      <left style="thin">
        <color auto="1"/>
      </left>
      <right/>
      <top/>
      <bottom style="thin">
        <color auto="1"/>
      </bottom>
      <diagonal/>
    </border>
    <border>
      <left/>
      <right/>
      <top/>
      <bottom style="thin">
        <color auto="1"/>
      </bottom>
      <diagonal/>
    </border>
    <border>
      <left style="thin">
        <color auto="1"/>
      </left>
      <right style="thin">
        <color auto="1"/>
      </right>
      <top/>
      <bottom style="thin">
        <color auto="1"/>
      </bottom>
      <diagonal/>
    </border>
    <border>
      <left/>
      <right/>
      <top style="thin">
        <color auto="1"/>
      </top>
      <bottom style="thin">
        <color auto="1"/>
      </bottom>
      <diagonal/>
    </border>
    <border>
      <left/>
      <right style="thin">
        <color auto="1"/>
      </right>
      <top/>
      <bottom style="thin">
        <color auto="1"/>
      </bottom>
      <diagonal/>
    </border>
    <border>
      <left/>
      <right style="thin">
        <color auto="1"/>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top style="hair">
        <color auto="1"/>
      </top>
      <bottom style="thin">
        <color auto="1"/>
      </bottom>
      <diagonal/>
    </border>
    <border>
      <left/>
      <right style="thin">
        <color auto="1"/>
      </right>
      <top style="hair">
        <color auto="1"/>
      </top>
      <bottom style="thin">
        <color auto="1"/>
      </bottom>
      <diagonal/>
    </border>
    <border>
      <left style="thin">
        <color auto="1"/>
      </left>
      <right/>
      <top style="hair">
        <color auto="1"/>
      </top>
      <bottom/>
      <diagonal/>
    </border>
    <border>
      <left/>
      <right style="thin">
        <color auto="1"/>
      </right>
      <top style="hair">
        <color auto="1"/>
      </top>
      <bottom/>
      <diagonal/>
    </border>
    <border>
      <left/>
      <right/>
      <top style="hair">
        <color indexed="8"/>
      </top>
      <bottom style="hair">
        <color indexed="8"/>
      </bottom>
      <diagonal/>
    </border>
    <border>
      <left/>
      <right/>
      <top/>
      <bottom style="medium">
        <color indexed="18"/>
      </bottom>
      <diagonal/>
    </border>
    <border>
      <left/>
      <right/>
      <top/>
      <bottom style="medium">
        <color auto="1"/>
      </bottom>
      <diagonal/>
    </border>
    <border>
      <left style="thin">
        <color auto="1"/>
      </left>
      <right style="thin">
        <color auto="1"/>
      </right>
      <top style="thin">
        <color auto="1"/>
      </top>
      <bottom style="thin">
        <color auto="1"/>
      </bottom>
      <diagonal/>
    </border>
    <border>
      <left/>
      <right/>
      <top style="medium">
        <color auto="1"/>
      </top>
      <bottom style="medium">
        <color auto="1"/>
      </bottom>
      <diagonal/>
    </border>
    <border>
      <left/>
      <right/>
      <top style="medium">
        <color auto="1"/>
      </top>
      <bottom/>
      <diagonal/>
    </border>
    <border>
      <left style="medium">
        <color auto="1"/>
      </left>
      <right/>
      <top style="medium">
        <color auto="1"/>
      </top>
      <bottom style="medium">
        <color auto="1"/>
      </bottom>
      <diagonal/>
    </border>
    <border>
      <left/>
      <right/>
      <top style="thin">
        <color auto="1"/>
      </top>
      <bottom style="double">
        <color auto="1"/>
      </bottom>
      <diagonal/>
    </border>
    <border>
      <left/>
      <right/>
      <top/>
      <bottom style="double">
        <color auto="1"/>
      </bottom>
      <diagonal/>
    </border>
    <border>
      <left style="thin">
        <color auto="1"/>
      </left>
      <right style="thin">
        <color auto="1"/>
      </right>
      <top/>
      <bottom style="dotted">
        <color auto="1"/>
      </bottom>
      <diagonal/>
    </border>
    <border>
      <left style="thin">
        <color auto="1"/>
      </left>
      <right/>
      <top/>
      <bottom style="dotted">
        <color auto="1"/>
      </bottom>
      <diagonal/>
    </border>
    <border>
      <left/>
      <right style="thin">
        <color auto="1"/>
      </right>
      <top/>
      <bottom style="dotted">
        <color auto="1"/>
      </bottom>
      <diagonal/>
    </border>
    <border>
      <left/>
      <right/>
      <top/>
      <bottom style="dotted">
        <color auto="1"/>
      </bottom>
      <diagonal/>
    </border>
    <border>
      <left style="thin">
        <color auto="1"/>
      </left>
      <right/>
      <top/>
      <bottom style="hair">
        <color auto="1"/>
      </bottom>
      <diagonal/>
    </border>
    <border>
      <left/>
      <right style="thin">
        <color auto="1"/>
      </right>
      <top/>
      <bottom style="hair">
        <color auto="1"/>
      </bottom>
      <diagonal/>
    </border>
    <border>
      <left style="thin">
        <color auto="1"/>
      </left>
      <right style="thin">
        <color auto="1"/>
      </right>
      <top style="dotted">
        <color auto="1"/>
      </top>
      <bottom/>
      <diagonal/>
    </border>
    <border>
      <left/>
      <right style="thin">
        <color rgb="FF000000"/>
      </right>
      <top/>
      <bottom style="thin">
        <color auto="1"/>
      </bottom>
      <diagonal/>
    </border>
    <border>
      <left style="thin">
        <color auto="1"/>
      </left>
      <right/>
      <top style="dotted">
        <color auto="1"/>
      </top>
      <bottom/>
      <diagonal/>
    </border>
    <border>
      <left/>
      <right style="thin">
        <color auto="1"/>
      </right>
      <top style="dotted">
        <color auto="1"/>
      </top>
      <bottom/>
      <diagonal/>
    </border>
    <border>
      <left/>
      <right/>
      <top style="dotted">
        <color auto="1"/>
      </top>
      <bottom/>
      <diagonal/>
    </border>
  </borders>
  <cellStyleXfs count="1915">
    <xf numFmtId="0" fontId="0" fillId="0" borderId="0"/>
    <xf numFmtId="43" fontId="1" fillId="0" borderId="0" applyFont="0" applyFill="0" applyBorder="0" applyAlignment="0" applyProtection="0"/>
    <xf numFmtId="9" fontId="1" fillId="0" borderId="0" applyFont="0" applyFill="0" applyBorder="0" applyAlignment="0" applyProtection="0"/>
    <xf numFmtId="0" fontId="9" fillId="0" borderId="0">
      <alignment vertical="top"/>
    </xf>
    <xf numFmtId="0" fontId="14" fillId="0" borderId="0"/>
    <xf numFmtId="43" fontId="14" fillId="0" borderId="0" applyFont="0" applyFill="0" applyBorder="0" applyAlignment="0" applyProtection="0"/>
    <xf numFmtId="37" fontId="21" fillId="0" borderId="0"/>
    <xf numFmtId="195" fontId="9" fillId="0" borderId="0" applyFont="0" applyFill="0" applyBorder="0" applyAlignment="0" applyProtection="0"/>
    <xf numFmtId="196" fontId="9" fillId="0" borderId="0" applyFont="0" applyFill="0" applyBorder="0" applyAlignment="0" applyProtection="0"/>
    <xf numFmtId="197" fontId="9" fillId="0" borderId="0" applyFont="0" applyFill="0" applyBorder="0" applyAlignment="0" applyProtection="0"/>
    <xf numFmtId="198" fontId="9" fillId="0" borderId="0" applyFont="0" applyFill="0" applyBorder="0" applyAlignment="0" applyProtection="0"/>
    <xf numFmtId="199" fontId="9" fillId="0" borderId="0" applyFont="0" applyFill="0" applyBorder="0" applyAlignment="0" applyProtection="0"/>
    <xf numFmtId="200" fontId="9" fillId="0" borderId="0" applyFon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24" fillId="0" borderId="0" applyNumberFormat="0" applyFill="0" applyBorder="0" applyAlignment="0" applyProtection="0"/>
    <xf numFmtId="0" fontId="9" fillId="6" borderId="0" applyNumberFormat="0" applyFont="0" applyAlignment="0" applyProtection="0"/>
    <xf numFmtId="201" fontId="9" fillId="0" borderId="0" applyFont="0" applyFill="0" applyBorder="0" applyAlignment="0" applyProtection="0"/>
    <xf numFmtId="202" fontId="9" fillId="0" borderId="0" applyFont="0" applyFill="0" applyBorder="0" applyProtection="0">
      <alignment horizontal="right"/>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5" fillId="0" borderId="0" applyNumberFormat="0" applyFill="0" applyBorder="0" applyProtection="0">
      <alignment vertical="top"/>
    </xf>
    <xf numFmtId="0" fontId="26" fillId="0" borderId="18" applyNumberFormat="0" applyFill="0" applyAlignment="0" applyProtection="0"/>
    <xf numFmtId="0" fontId="27" fillId="0" borderId="19" applyNumberFormat="0" applyFill="0" applyProtection="0">
      <alignment horizontal="center"/>
    </xf>
    <xf numFmtId="0" fontId="27" fillId="0" borderId="0" applyNumberFormat="0" applyFill="0" applyBorder="0" applyProtection="0">
      <alignment horizontal="left"/>
    </xf>
    <xf numFmtId="0" fontId="28" fillId="0" borderId="0" applyNumberFormat="0" applyFill="0" applyBorder="0" applyProtection="0">
      <alignment horizontal="centerContinuous"/>
    </xf>
    <xf numFmtId="0" fontId="50" fillId="0" borderId="0" applyNumberFormat="0" applyFill="0" applyBorder="0" applyAlignment="0" applyProtection="0"/>
    <xf numFmtId="193" fontId="29" fillId="0" borderId="0">
      <alignment horizontal="center"/>
    </xf>
    <xf numFmtId="37" fontId="30" fillId="0" borderId="0"/>
    <xf numFmtId="37" fontId="31" fillId="0" borderId="0"/>
    <xf numFmtId="164" fontId="32" fillId="0" borderId="2"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32" fillId="0" borderId="2"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32" fillId="0" borderId="2"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1" fillId="0" borderId="0" applyAlignment="0" applyProtection="0"/>
    <xf numFmtId="164" fontId="32" fillId="0" borderId="2" applyAlignment="0" applyProtection="0"/>
    <xf numFmtId="164" fontId="1" fillId="0" borderId="0" applyAlignment="0" applyProtection="0"/>
    <xf numFmtId="164" fontId="1" fillId="0" borderId="0" applyAlignment="0" applyProtection="0"/>
    <xf numFmtId="164" fontId="1" fillId="0" borderId="0" applyAlignment="0" applyProtection="0"/>
    <xf numFmtId="164" fontId="32" fillId="0" borderId="2" applyAlignment="0" applyProtection="0"/>
    <xf numFmtId="164" fontId="32" fillId="0" borderId="2" applyAlignment="0" applyProtection="0"/>
    <xf numFmtId="164" fontId="32" fillId="0" borderId="2" applyAlignment="0" applyProtection="0"/>
    <xf numFmtId="164" fontId="32" fillId="0" borderId="2" applyAlignment="0" applyProtection="0"/>
    <xf numFmtId="164" fontId="1" fillId="0" borderId="0" applyAlignment="0" applyProtection="0"/>
    <xf numFmtId="187" fontId="23" fillId="0" borderId="0" applyFill="0" applyBorder="0" applyAlignment="0"/>
    <xf numFmtId="180" fontId="9" fillId="0" borderId="0" applyFill="0" applyBorder="0" applyAlignment="0"/>
    <xf numFmtId="181" fontId="9" fillId="0" borderId="0" applyFill="0" applyBorder="0" applyAlignment="0"/>
    <xf numFmtId="182" fontId="9" fillId="0" borderId="0" applyFill="0" applyBorder="0" applyAlignment="0"/>
    <xf numFmtId="183" fontId="9" fillId="0" borderId="0" applyFill="0" applyBorder="0" applyAlignment="0"/>
    <xf numFmtId="187" fontId="23" fillId="0" borderId="0" applyFill="0" applyBorder="0" applyAlignment="0"/>
    <xf numFmtId="184" fontId="9" fillId="0" borderId="0" applyFill="0" applyBorder="0" applyAlignment="0"/>
    <xf numFmtId="180" fontId="9" fillId="0" borderId="0" applyFill="0" applyBorder="0" applyAlignment="0"/>
    <xf numFmtId="0" fontId="33" fillId="0" borderId="0" applyFill="0" applyBorder="0" applyProtection="0">
      <alignment horizontal="center"/>
      <protection locked="0"/>
    </xf>
    <xf numFmtId="0" fontId="22" fillId="0" borderId="0"/>
    <xf numFmtId="175" fontId="22" fillId="0" borderId="7"/>
    <xf numFmtId="216" fontId="1" fillId="0" borderId="0"/>
    <xf numFmtId="216" fontId="1" fillId="0" borderId="0"/>
    <xf numFmtId="187" fontId="9" fillId="0" borderId="0" applyFont="0" applyFill="0" applyBorder="0" applyAlignment="0" applyProtection="0"/>
    <xf numFmtId="4" fontId="22" fillId="0" borderId="0" applyFont="0" applyFill="0" applyBorder="0" applyAlignment="0" applyProtection="0"/>
    <xf numFmtId="43" fontId="9" fillId="0" borderId="0" applyFont="0" applyFill="0" applyBorder="0" applyAlignment="0" applyProtection="0">
      <alignment wrapText="1"/>
    </xf>
    <xf numFmtId="43" fontId="9" fillId="0" borderId="0" applyFont="0" applyFill="0" applyBorder="0" applyAlignment="0" applyProtection="0">
      <alignment wrapText="1"/>
    </xf>
    <xf numFmtId="43" fontId="9" fillId="0" borderId="0" applyFont="0" applyFill="0" applyBorder="0" applyAlignment="0" applyProtection="0">
      <alignment wrapText="1"/>
    </xf>
    <xf numFmtId="4" fontId="22" fillId="0" borderId="0" applyFont="0" applyFill="0" applyBorder="0" applyAlignment="0" applyProtection="0"/>
    <xf numFmtId="4" fontId="1" fillId="0" borderId="0" applyFont="0" applyFill="0" applyBorder="0" applyAlignment="0" applyProtection="0"/>
    <xf numFmtId="4" fontId="1"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0" fontId="36" fillId="0" borderId="0" applyNumberFormat="0" applyFill="0" applyBorder="0" applyAlignment="0" applyProtection="0"/>
    <xf numFmtId="0" fontId="37" fillId="0" borderId="0" applyFill="0" applyBorder="0" applyAlignment="0" applyProtection="0">
      <protection locked="0"/>
    </xf>
    <xf numFmtId="192" fontId="9" fillId="0" borderId="0">
      <alignment horizontal="center"/>
    </xf>
    <xf numFmtId="189" fontId="38" fillId="0" borderId="0" applyFill="0" applyBorder="0" applyProtection="0"/>
    <xf numFmtId="188" fontId="39" fillId="0" borderId="0" applyFont="0" applyFill="0" applyBorder="0" applyAlignment="0" applyProtection="0"/>
    <xf numFmtId="176" fontId="40" fillId="0" borderId="20">
      <protection hidden="1"/>
    </xf>
    <xf numFmtId="180" fontId="9" fillId="0" borderId="0" applyFont="0" applyFill="0" applyBorder="0" applyAlignment="0" applyProtection="0"/>
    <xf numFmtId="8" fontId="1" fillId="0" borderId="0" applyFont="0" applyFill="0" applyBorder="0" applyAlignment="0" applyProtection="0"/>
    <xf numFmtId="44" fontId="9" fillId="0" borderId="0" applyFont="0" applyFill="0" applyBorder="0" applyAlignment="0" applyProtection="0"/>
    <xf numFmtId="0" fontId="36" fillId="0" borderId="0" applyNumberFormat="0" applyFill="0" applyBorder="0" applyAlignment="0" applyProtection="0"/>
    <xf numFmtId="1" fontId="29" fillId="0" borderId="0"/>
    <xf numFmtId="14" fontId="41" fillId="0" borderId="0">
      <alignment horizontal="center"/>
    </xf>
    <xf numFmtId="14" fontId="23" fillId="0" borderId="0" applyFill="0" applyBorder="0" applyAlignment="0"/>
    <xf numFmtId="15" fontId="42" fillId="7" borderId="0" applyNumberFormat="0" applyFont="0" applyFill="0" applyBorder="0" applyAlignment="0">
      <alignment horizontal="center" wrapText="1"/>
    </xf>
    <xf numFmtId="0" fontId="23" fillId="0" borderId="21" applyNumberFormat="0" applyFill="0" applyBorder="0" applyAlignment="0" applyProtection="0"/>
    <xf numFmtId="191" fontId="22" fillId="0" borderId="0" applyFont="0" applyFill="0" applyBorder="0" applyAlignment="0" applyProtection="0"/>
    <xf numFmtId="190" fontId="39" fillId="0" borderId="0" applyFont="0" applyFill="0" applyBorder="0" applyAlignment="0" applyProtection="0"/>
    <xf numFmtId="187" fontId="43" fillId="0" borderId="0" applyFill="0" applyBorder="0" applyAlignment="0"/>
    <xf numFmtId="180" fontId="9" fillId="0" borderId="0" applyFill="0" applyBorder="0" applyAlignment="0"/>
    <xf numFmtId="187" fontId="43" fillId="0" borderId="0" applyFill="0" applyBorder="0" applyAlignment="0"/>
    <xf numFmtId="184" fontId="9" fillId="0" borderId="0" applyFill="0" applyBorder="0" applyAlignment="0"/>
    <xf numFmtId="180" fontId="9" fillId="0" borderId="0" applyFill="0" applyBorder="0" applyAlignment="0"/>
    <xf numFmtId="176" fontId="40" fillId="0" borderId="20">
      <protection hidden="1"/>
    </xf>
    <xf numFmtId="194" fontId="9" fillId="0" borderId="0" applyFont="0" applyFill="0" applyBorder="0" applyAlignment="0" applyProtection="0"/>
    <xf numFmtId="38" fontId="44" fillId="7" borderId="0" applyNumberFormat="0" applyBorder="0" applyAlignment="0" applyProtection="0"/>
    <xf numFmtId="0" fontId="45" fillId="0" borderId="22" applyNumberFormat="0" applyAlignment="0" applyProtection="0">
      <alignment horizontal="left" vertical="center"/>
    </xf>
    <xf numFmtId="0" fontId="45" fillId="0" borderId="9">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45" fillId="0" borderId="9">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45" fillId="0" borderId="9">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45" fillId="0" borderId="9">
      <alignment horizontal="left" vertical="center"/>
    </xf>
    <xf numFmtId="0" fontId="1" fillId="0" borderId="0">
      <alignment horizontal="left" vertical="center"/>
    </xf>
    <xf numFmtId="0" fontId="1" fillId="0" borderId="0">
      <alignment horizontal="left" vertical="center"/>
    </xf>
    <xf numFmtId="0" fontId="1" fillId="0" borderId="0">
      <alignment horizontal="left" vertical="center"/>
    </xf>
    <xf numFmtId="0" fontId="45" fillId="0" borderId="9">
      <alignment horizontal="left" vertical="center"/>
    </xf>
    <xf numFmtId="0" fontId="45" fillId="0" borderId="9">
      <alignment horizontal="left" vertical="center"/>
    </xf>
    <xf numFmtId="0" fontId="45" fillId="0" borderId="9">
      <alignment horizontal="left" vertical="center"/>
    </xf>
    <xf numFmtId="0" fontId="45" fillId="0" borderId="9">
      <alignment horizontal="left" vertical="center"/>
    </xf>
    <xf numFmtId="0" fontId="1" fillId="0" borderId="0">
      <alignment horizontal="left" vertical="center"/>
    </xf>
    <xf numFmtId="14" fontId="34" fillId="8" borderId="20">
      <alignment horizontal="center" vertical="center" wrapText="1"/>
    </xf>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3" fillId="0" borderId="0" applyFill="0" applyAlignment="0" applyProtection="0">
      <protection locked="0"/>
    </xf>
    <xf numFmtId="0" fontId="33" fillId="0" borderId="7" applyFill="0" applyAlignment="0" applyProtection="0">
      <protection locked="0"/>
    </xf>
    <xf numFmtId="10" fontId="44" fillId="9" borderId="21" applyNumberFormat="0" applyBorder="0" applyAlignment="0" applyProtection="0"/>
    <xf numFmtId="187" fontId="46" fillId="0" borderId="0" applyFill="0" applyBorder="0" applyAlignment="0"/>
    <xf numFmtId="180" fontId="9" fillId="0" borderId="0" applyFill="0" applyBorder="0" applyAlignment="0"/>
    <xf numFmtId="187" fontId="46" fillId="0" borderId="0" applyFill="0" applyBorder="0" applyAlignment="0"/>
    <xf numFmtId="184" fontId="9" fillId="0" borderId="0" applyFill="0" applyBorder="0" applyAlignment="0"/>
    <xf numFmtId="180" fontId="9" fillId="0" borderId="0" applyFill="0" applyBorder="0" applyAlignment="0"/>
    <xf numFmtId="212" fontId="9" fillId="0" borderId="0" applyFont="0" applyFill="0" applyBorder="0" applyAlignment="0" applyProtection="0"/>
    <xf numFmtId="213" fontId="9" fillId="0" borderId="0" applyFont="0" applyFill="0" applyBorder="0" applyAlignment="0" applyProtection="0"/>
    <xf numFmtId="38" fontId="35" fillId="0" borderId="0" applyFont="0" applyFill="0" applyBorder="0" applyAlignment="0" applyProtection="0"/>
    <xf numFmtId="40" fontId="35" fillId="0" borderId="0" applyFont="0" applyFill="0" applyBorder="0" applyAlignment="0" applyProtection="0"/>
    <xf numFmtId="214" fontId="9" fillId="0" borderId="0" applyFont="0" applyFill="0" applyBorder="0" applyAlignment="0" applyProtection="0"/>
    <xf numFmtId="215" fontId="9" fillId="0" borderId="0" applyFont="0" applyFill="0" applyBorder="0" applyAlignment="0" applyProtection="0"/>
    <xf numFmtId="6" fontId="35" fillId="0" borderId="0" applyFont="0" applyFill="0" applyBorder="0" applyAlignment="0" applyProtection="0"/>
    <xf numFmtId="8" fontId="35" fillId="0" borderId="0" applyFont="0" applyFill="0" applyBorder="0" applyAlignment="0" applyProtection="0"/>
    <xf numFmtId="173" fontId="29" fillId="0" borderId="7"/>
    <xf numFmtId="37" fontId="51" fillId="0" borderId="0"/>
    <xf numFmtId="174" fontId="22" fillId="0" borderId="0"/>
    <xf numFmtId="174" fontId="1" fillId="0" borderId="0"/>
    <xf numFmtId="179" fontId="9" fillId="0" borderId="0"/>
    <xf numFmtId="37" fontId="21" fillId="0" borderId="0"/>
    <xf numFmtId="0" fontId="9" fillId="0" borderId="0"/>
    <xf numFmtId="0" fontId="1" fillId="0" borderId="0"/>
    <xf numFmtId="0" fontId="9" fillId="0" borderId="0"/>
    <xf numFmtId="0" fontId="9" fillId="0" borderId="0"/>
    <xf numFmtId="0" fontId="9" fillId="0" borderId="0">
      <alignment wrapText="1"/>
    </xf>
    <xf numFmtId="0" fontId="9" fillId="0" borderId="0"/>
    <xf numFmtId="37" fontId="21" fillId="0" borderId="0"/>
    <xf numFmtId="37" fontId="1" fillId="0" borderId="0"/>
    <xf numFmtId="37" fontId="1" fillId="0" borderId="0"/>
    <xf numFmtId="37" fontId="9" fillId="0" borderId="0"/>
    <xf numFmtId="211" fontId="9" fillId="0" borderId="0"/>
    <xf numFmtId="205" fontId="9" fillId="0" borderId="0"/>
    <xf numFmtId="39" fontId="9" fillId="0" borderId="0"/>
    <xf numFmtId="206" fontId="9" fillId="0" borderId="0"/>
    <xf numFmtId="203" fontId="9" fillId="0" borderId="0"/>
    <xf numFmtId="207" fontId="9" fillId="0" borderId="0"/>
    <xf numFmtId="204" fontId="9" fillId="0" borderId="0"/>
    <xf numFmtId="208" fontId="9" fillId="0" borderId="0"/>
    <xf numFmtId="209" fontId="9" fillId="0" borderId="0"/>
    <xf numFmtId="210" fontId="9" fillId="0" borderId="0"/>
    <xf numFmtId="178" fontId="35" fillId="0" borderId="0"/>
    <xf numFmtId="177" fontId="40" fillId="0" borderId="0">
      <protection hidden="1"/>
    </xf>
    <xf numFmtId="183" fontId="9" fillId="0" borderId="0" applyFont="0" applyFill="0" applyBorder="0" applyAlignment="0" applyProtection="0"/>
    <xf numFmtId="179" fontId="9" fillId="0" borderId="0" applyFont="0" applyFill="0" applyBorder="0" applyAlignment="0" applyProtection="0"/>
    <xf numFmtId="10" fontId="9" fillId="0" borderId="0" applyFont="0" applyFill="0" applyBorder="0" applyAlignment="0" applyProtection="0"/>
    <xf numFmtId="9" fontId="22"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35" fillId="0" borderId="23" applyNumberFormat="0" applyBorder="0"/>
    <xf numFmtId="173" fontId="29" fillId="0" borderId="0"/>
    <xf numFmtId="0" fontId="52" fillId="10" borderId="24" applyNumberFormat="0" applyFont="0" applyFill="0" applyAlignment="0">
      <alignment horizontal="center" vertical="center"/>
    </xf>
    <xf numFmtId="187" fontId="47" fillId="0" borderId="0" applyFill="0" applyBorder="0" applyAlignment="0"/>
    <xf numFmtId="180" fontId="9" fillId="0" borderId="0" applyFill="0" applyBorder="0" applyAlignment="0"/>
    <xf numFmtId="187" fontId="47" fillId="0" borderId="0" applyFill="0" applyBorder="0" applyAlignment="0"/>
    <xf numFmtId="184" fontId="9" fillId="0" borderId="0" applyFill="0" applyBorder="0" applyAlignment="0"/>
    <xf numFmtId="180" fontId="9" fillId="0" borderId="0" applyFill="0" applyBorder="0" applyAlignment="0"/>
    <xf numFmtId="37" fontId="21" fillId="0" borderId="25"/>
    <xf numFmtId="0" fontId="53" fillId="0" borderId="0"/>
    <xf numFmtId="0" fontId="22" fillId="0" borderId="0"/>
    <xf numFmtId="0" fontId="35" fillId="0" borderId="0"/>
    <xf numFmtId="49" fontId="23" fillId="0" borderId="0" applyFill="0" applyBorder="0" applyAlignment="0"/>
    <xf numFmtId="185" fontId="9" fillId="0" borderId="0" applyFill="0" applyBorder="0" applyAlignment="0"/>
    <xf numFmtId="186" fontId="9" fillId="0" borderId="0" applyFill="0" applyBorder="0" applyAlignment="0"/>
    <xf numFmtId="49" fontId="9" fillId="0" borderId="0"/>
    <xf numFmtId="0" fontId="48" fillId="0" borderId="0" applyFill="0" applyBorder="0" applyProtection="0">
      <alignment horizontal="left" vertical="top"/>
    </xf>
    <xf numFmtId="40" fontId="49" fillId="0" borderId="0"/>
    <xf numFmtId="0" fontId="36" fillId="0" borderId="0" applyNumberFormat="0" applyFill="0" applyBorder="0" applyAlignment="0" applyProtection="0"/>
    <xf numFmtId="0" fontId="36" fillId="0" borderId="0" applyNumberFormat="0" applyFill="0" applyBorder="0" applyAlignment="0" applyProtection="0"/>
    <xf numFmtId="0" fontId="36" fillId="0" borderId="0" applyNumberFormat="0" applyFill="0" applyBorder="0" applyAlignment="0" applyProtection="0"/>
    <xf numFmtId="37" fontId="21" fillId="0" borderId="7"/>
    <xf numFmtId="37" fontId="21" fillId="0" borderId="26"/>
    <xf numFmtId="165" fontId="9" fillId="0" borderId="0" applyFont="0" applyFill="0" applyBorder="0" applyAlignment="0" applyProtection="0"/>
    <xf numFmtId="166" fontId="9" fillId="0" borderId="0" applyFont="0" applyFill="0" applyBorder="0" applyAlignment="0" applyProtection="0"/>
    <xf numFmtId="0" fontId="9" fillId="0" borderId="0"/>
    <xf numFmtId="0" fontId="9" fillId="0" borderId="0"/>
    <xf numFmtId="37" fontId="9" fillId="0" borderId="0"/>
    <xf numFmtId="39" fontId="9" fillId="0" borderId="0"/>
    <xf numFmtId="0" fontId="55" fillId="0" borderId="0"/>
    <xf numFmtId="217" fontId="9" fillId="0" borderId="0" applyFill="0" applyBorder="0" applyAlignment="0"/>
    <xf numFmtId="168" fontId="9" fillId="0" borderId="0" applyFill="0" applyBorder="0" applyAlignment="0"/>
    <xf numFmtId="218" fontId="9" fillId="0" borderId="0" applyFill="0" applyBorder="0" applyAlignment="0"/>
    <xf numFmtId="219" fontId="9" fillId="0" borderId="0" applyFill="0" applyBorder="0" applyAlignment="0"/>
    <xf numFmtId="220" fontId="9" fillId="0" borderId="0" applyFill="0" applyBorder="0" applyAlignment="0"/>
    <xf numFmtId="221" fontId="9" fillId="0" borderId="0" applyFill="0" applyBorder="0" applyAlignment="0"/>
    <xf numFmtId="222" fontId="9" fillId="0" borderId="0" applyFill="0" applyBorder="0" applyAlignment="0"/>
    <xf numFmtId="168" fontId="9" fillId="0" borderId="0" applyFill="0" applyBorder="0" applyAlignment="0"/>
    <xf numFmtId="223" fontId="9" fillId="0" borderId="0"/>
    <xf numFmtId="223" fontId="9" fillId="0" borderId="0"/>
    <xf numFmtId="223" fontId="9" fillId="0" borderId="0"/>
    <xf numFmtId="223" fontId="9" fillId="0" borderId="0"/>
    <xf numFmtId="223" fontId="9" fillId="0" borderId="0"/>
    <xf numFmtId="223" fontId="9" fillId="0" borderId="0"/>
    <xf numFmtId="223" fontId="9" fillId="0" borderId="0"/>
    <xf numFmtId="223" fontId="9" fillId="0" borderId="0"/>
    <xf numFmtId="0" fontId="55" fillId="0" borderId="7"/>
    <xf numFmtId="221" fontId="9" fillId="0" borderId="0" applyFont="0" applyFill="0" applyBorder="0" applyAlignment="0" applyProtection="0"/>
    <xf numFmtId="43" fontId="1" fillId="0" borderId="0" applyFont="0" applyFill="0" applyBorder="0" applyAlignment="0" applyProtection="0"/>
    <xf numFmtId="43" fontId="9" fillId="0" borderId="0" applyFont="0" applyFill="0" applyBorder="0" applyAlignment="0" applyProtection="0"/>
    <xf numFmtId="43" fontId="1" fillId="0" borderId="0" applyFont="0" applyFill="0" applyBorder="0" applyAlignment="0" applyProtection="0"/>
    <xf numFmtId="43" fontId="54" fillId="0" borderId="0" applyFont="0" applyFill="0" applyBorder="0" applyAlignment="0" applyProtection="0"/>
    <xf numFmtId="168" fontId="9" fillId="0" borderId="0" applyFont="0" applyFill="0" applyBorder="0" applyAlignment="0" applyProtection="0"/>
    <xf numFmtId="221" fontId="9" fillId="0" borderId="0" applyFill="0" applyBorder="0" applyAlignment="0"/>
    <xf numFmtId="168" fontId="9" fillId="0" borderId="0" applyFill="0" applyBorder="0" applyAlignment="0"/>
    <xf numFmtId="221" fontId="9" fillId="0" borderId="0" applyFill="0" applyBorder="0" applyAlignment="0"/>
    <xf numFmtId="222" fontId="9" fillId="0" borderId="0" applyFill="0" applyBorder="0" applyAlignment="0"/>
    <xf numFmtId="168" fontId="9" fillId="0" borderId="0" applyFill="0" applyBorder="0" applyAlignment="0"/>
    <xf numFmtId="0" fontId="56" fillId="0" borderId="0" applyNumberFormat="0" applyFill="0" applyBorder="0" applyAlignment="0" applyProtection="0">
      <alignment vertical="top"/>
      <protection locked="0"/>
    </xf>
    <xf numFmtId="0" fontId="57" fillId="0" borderId="0" applyNumberFormat="0" applyFill="0" applyBorder="0" applyAlignment="0" applyProtection="0">
      <alignment vertical="top"/>
      <protection locked="0"/>
    </xf>
    <xf numFmtId="221" fontId="9" fillId="0" borderId="0" applyFill="0" applyBorder="0" applyAlignment="0"/>
    <xf numFmtId="168" fontId="9" fillId="0" borderId="0" applyFill="0" applyBorder="0" applyAlignment="0"/>
    <xf numFmtId="221" fontId="9" fillId="0" borderId="0" applyFill="0" applyBorder="0" applyAlignment="0"/>
    <xf numFmtId="222" fontId="9" fillId="0" borderId="0" applyFill="0" applyBorder="0" applyAlignment="0"/>
    <xf numFmtId="168" fontId="9" fillId="0" borderId="0" applyFill="0" applyBorder="0" applyAlignment="0"/>
    <xf numFmtId="224" fontId="9" fillId="0" borderId="0"/>
    <xf numFmtId="0" fontId="58" fillId="0" borderId="0"/>
    <xf numFmtId="0" fontId="58" fillId="0" borderId="0"/>
    <xf numFmtId="0" fontId="58" fillId="0" borderId="0"/>
    <xf numFmtId="0" fontId="58" fillId="0" borderId="0"/>
    <xf numFmtId="0" fontId="9" fillId="0" borderId="0">
      <alignment wrapText="1"/>
    </xf>
    <xf numFmtId="0" fontId="59" fillId="0" borderId="0"/>
    <xf numFmtId="0" fontId="1" fillId="0" borderId="0"/>
    <xf numFmtId="0" fontId="1" fillId="0" borderId="0"/>
    <xf numFmtId="0" fontId="9" fillId="0" borderId="0"/>
    <xf numFmtId="0" fontId="1" fillId="0" borderId="0"/>
    <xf numFmtId="0" fontId="54" fillId="0" borderId="0"/>
    <xf numFmtId="0" fontId="1" fillId="0" borderId="0"/>
    <xf numFmtId="0" fontId="9" fillId="0" borderId="0">
      <alignment wrapText="1"/>
    </xf>
    <xf numFmtId="220" fontId="9" fillId="0" borderId="0" applyFont="0" applyFill="0" applyBorder="0" applyAlignment="0" applyProtection="0"/>
    <xf numFmtId="224" fontId="9" fillId="0" borderId="0" applyFont="0" applyFill="0" applyBorder="0" applyAlignment="0" applyProtection="0"/>
    <xf numFmtId="9" fontId="54" fillId="0" borderId="0" applyFont="0" applyFill="0" applyBorder="0" applyAlignment="0" applyProtection="0"/>
    <xf numFmtId="9" fontId="1" fillId="0" borderId="0" applyFont="0" applyFill="0" applyBorder="0" applyAlignment="0" applyProtection="0"/>
    <xf numFmtId="221" fontId="9" fillId="0" borderId="0" applyFill="0" applyBorder="0" applyAlignment="0"/>
    <xf numFmtId="168" fontId="9" fillId="0" borderId="0" applyFill="0" applyBorder="0" applyAlignment="0"/>
    <xf numFmtId="221" fontId="9" fillId="0" borderId="0" applyFill="0" applyBorder="0" applyAlignment="0"/>
    <xf numFmtId="222" fontId="9" fillId="0" borderId="0" applyFill="0" applyBorder="0" applyAlignment="0"/>
    <xf numFmtId="168" fontId="9" fillId="0" borderId="0" applyFill="0" applyBorder="0" applyAlignment="0"/>
    <xf numFmtId="225" fontId="9" fillId="0" borderId="0" applyFill="0" applyBorder="0" applyAlignment="0"/>
    <xf numFmtId="226" fontId="9" fillId="0" borderId="0" applyFill="0" applyBorder="0" applyAlignment="0"/>
    <xf numFmtId="37" fontId="60" fillId="0" borderId="0"/>
    <xf numFmtId="4" fontId="55" fillId="0" borderId="0" applyFont="0" applyFill="0" applyBorder="0" applyAlignment="0" applyProtection="0"/>
    <xf numFmtId="9" fontId="61" fillId="0" borderId="0" applyFont="0" applyFill="0" applyBorder="0" applyAlignment="0" applyProtection="0"/>
    <xf numFmtId="0" fontId="56" fillId="0" borderId="0" applyNumberFormat="0" applyFill="0" applyBorder="0" applyAlignment="0" applyProtection="0">
      <alignment vertical="top"/>
      <protection locked="0"/>
    </xf>
    <xf numFmtId="0" fontId="62" fillId="0" borderId="0" applyNumberFormat="0" applyFill="0" applyBorder="0" applyAlignment="0" applyProtection="0">
      <alignment vertical="top"/>
      <protection locked="0"/>
    </xf>
    <xf numFmtId="0" fontId="62" fillId="0" borderId="0" applyNumberFormat="0" applyFill="0" applyBorder="0" applyAlignment="0" applyProtection="0">
      <alignment vertical="top"/>
      <protection locked="0"/>
    </xf>
    <xf numFmtId="0" fontId="9" fillId="0" borderId="0"/>
    <xf numFmtId="0" fontId="9" fillId="0" borderId="0"/>
    <xf numFmtId="0" fontId="9" fillId="0" borderId="0"/>
    <xf numFmtId="0" fontId="9" fillId="0" borderId="0"/>
    <xf numFmtId="9" fontId="61" fillId="0" borderId="0" applyFont="0" applyFill="0" applyBorder="0" applyAlignment="0" applyProtection="0"/>
    <xf numFmtId="37" fontId="64" fillId="0" borderId="20">
      <alignment horizontal="right"/>
      <protection locked="0"/>
    </xf>
    <xf numFmtId="37" fontId="63" fillId="0" borderId="20">
      <alignment horizontal="right"/>
      <protection locked="0"/>
    </xf>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cellStyleXfs>
  <cellXfs count="358">
    <xf numFmtId="0" fontId="0" fillId="0" borderId="0" xfId="0"/>
    <xf numFmtId="168" fontId="0" fillId="0" borderId="0" xfId="1" applyNumberFormat="1" applyFont="1" applyAlignment="1">
      <alignment horizontal="right"/>
    </xf>
    <xf numFmtId="0" fontId="0" fillId="0" borderId="0" xfId="0" applyAlignment="1">
      <alignment horizontal="right"/>
    </xf>
    <xf numFmtId="0" fontId="0" fillId="0" borderId="3" xfId="0" applyFont="1" applyBorder="1"/>
    <xf numFmtId="9" fontId="6" fillId="0" borderId="0" xfId="2" applyFont="1" applyBorder="1" applyAlignment="1">
      <alignment horizontal="right"/>
    </xf>
    <xf numFmtId="9" fontId="5" fillId="0" borderId="0" xfId="2" applyFont="1" applyBorder="1" applyAlignment="1">
      <alignment horizontal="right"/>
    </xf>
    <xf numFmtId="9" fontId="7" fillId="0" borderId="0" xfId="2" applyFont="1" applyBorder="1" applyAlignment="1">
      <alignment horizontal="right"/>
    </xf>
    <xf numFmtId="168" fontId="0" fillId="0" borderId="0" xfId="1" applyNumberFormat="1" applyFont="1" applyFill="1" applyAlignment="1">
      <alignment horizontal="right"/>
    </xf>
    <xf numFmtId="168" fontId="3" fillId="0" borderId="5" xfId="1" quotePrefix="1" applyNumberFormat="1" applyFont="1" applyFill="1" applyBorder="1" applyAlignment="1">
      <alignment horizontal="right"/>
    </xf>
    <xf numFmtId="0" fontId="0" fillId="0" borderId="0" xfId="0" applyFont="1"/>
    <xf numFmtId="43" fontId="0" fillId="0" borderId="0" xfId="1" applyFont="1" applyAlignment="1">
      <alignment horizontal="right"/>
    </xf>
    <xf numFmtId="168" fontId="2" fillId="0" borderId="0" xfId="1" quotePrefix="1" applyNumberFormat="1" applyFont="1" applyFill="1" applyBorder="1" applyAlignment="1">
      <alignment horizontal="right"/>
    </xf>
    <xf numFmtId="0" fontId="2" fillId="0" borderId="3" xfId="0" applyFont="1" applyFill="1" applyBorder="1"/>
    <xf numFmtId="43" fontId="0" fillId="0" borderId="0" xfId="1" applyFont="1" applyFill="1"/>
    <xf numFmtId="169" fontId="0" fillId="0" borderId="0" xfId="0" applyNumberFormat="1" applyFill="1"/>
    <xf numFmtId="43" fontId="0" fillId="0" borderId="0" xfId="1" applyFont="1" applyFill="1" applyAlignment="1">
      <alignment horizontal="right"/>
    </xf>
    <xf numFmtId="0" fontId="2" fillId="0" borderId="0" xfId="0" applyFont="1"/>
    <xf numFmtId="0" fontId="13" fillId="0" borderId="0" xfId="0" applyFont="1"/>
    <xf numFmtId="0" fontId="0" fillId="0" borderId="0" xfId="0" applyAlignment="1">
      <alignment horizontal="left"/>
    </xf>
    <xf numFmtId="168" fontId="0" fillId="0" borderId="0" xfId="1" applyNumberFormat="1" applyFont="1" applyBorder="1" applyAlignment="1">
      <alignment horizontal="right"/>
    </xf>
    <xf numFmtId="0" fontId="0" fillId="0" borderId="0" xfId="0" applyBorder="1" applyAlignment="1">
      <alignment horizontal="right"/>
    </xf>
    <xf numFmtId="0" fontId="2" fillId="0" borderId="0" xfId="0" applyFont="1" applyFill="1" applyBorder="1" applyAlignment="1">
      <alignment horizontal="left"/>
    </xf>
    <xf numFmtId="0" fontId="0" fillId="0" borderId="3" xfId="0" applyFont="1" applyFill="1" applyBorder="1"/>
    <xf numFmtId="0" fontId="2" fillId="0" borderId="3" xfId="0" applyFont="1" applyBorder="1" applyAlignment="1">
      <alignment horizontal="left"/>
    </xf>
    <xf numFmtId="0" fontId="2" fillId="0" borderId="4" xfId="0" applyFont="1" applyBorder="1" applyAlignment="1">
      <alignment horizontal="left"/>
    </xf>
    <xf numFmtId="0" fontId="0" fillId="0" borderId="0" xfId="0"/>
    <xf numFmtId="172" fontId="0" fillId="0" borderId="0" xfId="1" applyNumberFormat="1" applyFont="1" applyBorder="1" applyAlignment="1">
      <alignment horizontal="right"/>
    </xf>
    <xf numFmtId="170" fontId="1" fillId="0" borderId="0" xfId="2" quotePrefix="1" applyNumberFormat="1" applyFont="1" applyFill="1" applyBorder="1" applyAlignment="1">
      <alignment horizontal="right"/>
    </xf>
    <xf numFmtId="169" fontId="1" fillId="0" borderId="5" xfId="1" quotePrefix="1" applyNumberFormat="1" applyFont="1" applyFill="1" applyBorder="1" applyAlignment="1">
      <alignment horizontal="right"/>
    </xf>
    <xf numFmtId="43" fontId="0" fillId="0" borderId="4" xfId="1" applyFont="1" applyFill="1" applyBorder="1" applyAlignment="1">
      <alignment horizontal="right"/>
    </xf>
    <xf numFmtId="0" fontId="0" fillId="0" borderId="6" xfId="0" applyFont="1" applyFill="1" applyBorder="1" applyAlignment="1">
      <alignment horizontal="left"/>
    </xf>
    <xf numFmtId="0" fontId="0" fillId="0" borderId="10" xfId="0" applyFont="1" applyFill="1" applyBorder="1" applyAlignment="1">
      <alignment horizontal="left"/>
    </xf>
    <xf numFmtId="43" fontId="10" fillId="0" borderId="0" xfId="1" applyNumberFormat="1" applyFont="1" applyFill="1" applyBorder="1" applyAlignment="1">
      <alignment horizontal="right"/>
    </xf>
    <xf numFmtId="43" fontId="1" fillId="0" borderId="5" xfId="1" applyNumberFormat="1" applyFont="1" applyFill="1" applyBorder="1" applyAlignment="1">
      <alignment horizontal="right"/>
    </xf>
    <xf numFmtId="169" fontId="3" fillId="0" borderId="5" xfId="1" quotePrefix="1" applyNumberFormat="1" applyFont="1" applyFill="1" applyBorder="1" applyAlignment="1">
      <alignment horizontal="right"/>
    </xf>
    <xf numFmtId="170" fontId="1" fillId="0" borderId="5" xfId="2" quotePrefix="1" applyNumberFormat="1" applyFont="1" applyFill="1" applyBorder="1" applyAlignment="1">
      <alignment horizontal="right"/>
    </xf>
    <xf numFmtId="169" fontId="0" fillId="0" borderId="0" xfId="1" quotePrefix="1" applyNumberFormat="1" applyFont="1" applyFill="1" applyBorder="1" applyAlignment="1">
      <alignment horizontal="right"/>
    </xf>
    <xf numFmtId="169" fontId="1" fillId="0" borderId="0" xfId="1" quotePrefix="1" applyNumberFormat="1" applyFont="1" applyFill="1" applyBorder="1" applyAlignment="1">
      <alignment horizontal="right"/>
    </xf>
    <xf numFmtId="169" fontId="0" fillId="0" borderId="0" xfId="0" applyNumberFormat="1"/>
    <xf numFmtId="0" fontId="0" fillId="0" borderId="0" xfId="0" applyFont="1"/>
    <xf numFmtId="168" fontId="18" fillId="3" borderId="0" xfId="1" quotePrefix="1" applyNumberFormat="1" applyFont="1" applyFill="1" applyBorder="1" applyAlignment="1">
      <alignment horizontal="right"/>
    </xf>
    <xf numFmtId="168" fontId="66" fillId="5" borderId="0" xfId="1" quotePrefix="1" applyNumberFormat="1" applyFont="1" applyFill="1" applyBorder="1" applyAlignment="1">
      <alignment horizontal="right"/>
    </xf>
    <xf numFmtId="0" fontId="0" fillId="0" borderId="0" xfId="0"/>
    <xf numFmtId="0" fontId="0" fillId="0" borderId="0" xfId="0"/>
    <xf numFmtId="169" fontId="1" fillId="0" borderId="30" xfId="1" quotePrefix="1" applyNumberFormat="1" applyFont="1" applyFill="1" applyBorder="1" applyAlignment="1">
      <alignment horizontal="right"/>
    </xf>
    <xf numFmtId="170" fontId="1" fillId="0" borderId="30" xfId="2" quotePrefix="1" applyNumberFormat="1" applyFont="1" applyFill="1" applyBorder="1" applyAlignment="1">
      <alignment horizontal="right"/>
    </xf>
    <xf numFmtId="172" fontId="2" fillId="0" borderId="0" xfId="1" quotePrefix="1" applyNumberFormat="1" applyFont="1" applyFill="1" applyBorder="1" applyAlignment="1">
      <alignment horizontal="right"/>
    </xf>
    <xf numFmtId="0" fontId="0" fillId="0" borderId="0" xfId="0"/>
    <xf numFmtId="0" fontId="0" fillId="0" borderId="0" xfId="0" applyFont="1"/>
    <xf numFmtId="168" fontId="16" fillId="3" borderId="2" xfId="1" quotePrefix="1" applyNumberFormat="1" applyFont="1" applyFill="1" applyBorder="1" applyAlignment="1">
      <alignment horizontal="right"/>
    </xf>
    <xf numFmtId="168" fontId="18" fillId="3" borderId="0" xfId="1" quotePrefix="1" applyNumberFormat="1" applyFont="1" applyFill="1" applyBorder="1" applyAlignment="1">
      <alignment horizontal="right"/>
    </xf>
    <xf numFmtId="168" fontId="65" fillId="5" borderId="2" xfId="1" quotePrefix="1" applyNumberFormat="1" applyFont="1" applyFill="1" applyBorder="1" applyAlignment="1">
      <alignment horizontal="right"/>
    </xf>
    <xf numFmtId="168" fontId="66" fillId="5" borderId="0" xfId="1" quotePrefix="1" applyNumberFormat="1" applyFont="1" applyFill="1" applyBorder="1" applyAlignment="1">
      <alignment horizontal="right"/>
    </xf>
    <xf numFmtId="0" fontId="0" fillId="0" borderId="3" xfId="0" applyFont="1" applyBorder="1" applyAlignment="1">
      <alignment horizontal="left"/>
    </xf>
    <xf numFmtId="0" fontId="0" fillId="0" borderId="4" xfId="0" applyFont="1" applyBorder="1" applyAlignment="1">
      <alignment horizontal="left"/>
    </xf>
    <xf numFmtId="0" fontId="2" fillId="0" borderId="6" xfId="0" applyFont="1" applyFill="1" applyBorder="1" applyAlignment="1">
      <alignment horizontal="left"/>
    </xf>
    <xf numFmtId="169" fontId="2" fillId="0" borderId="9" xfId="1" applyNumberFormat="1" applyFont="1" applyFill="1" applyBorder="1" applyAlignment="1">
      <alignment horizontal="right"/>
    </xf>
    <xf numFmtId="168" fontId="65" fillId="5" borderId="11" xfId="1" quotePrefix="1" applyNumberFormat="1" applyFont="1" applyFill="1" applyBorder="1" applyAlignment="1">
      <alignment horizontal="right"/>
    </xf>
    <xf numFmtId="168" fontId="66" fillId="5" borderId="4" xfId="1" quotePrefix="1" applyNumberFormat="1" applyFont="1" applyFill="1" applyBorder="1" applyAlignment="1">
      <alignment horizontal="right"/>
    </xf>
    <xf numFmtId="0" fontId="0" fillId="0" borderId="3" xfId="0" applyFont="1" applyBorder="1" applyAlignment="1">
      <alignment horizontal="left"/>
    </xf>
    <xf numFmtId="0" fontId="0" fillId="0" borderId="4" xfId="0" applyFont="1" applyBorder="1" applyAlignment="1">
      <alignment horizontal="left"/>
    </xf>
    <xf numFmtId="0" fontId="0" fillId="0" borderId="3" xfId="0" applyFont="1" applyBorder="1" applyAlignment="1">
      <alignment horizontal="left"/>
    </xf>
    <xf numFmtId="0" fontId="0" fillId="0" borderId="4" xfId="0" applyFont="1" applyBorder="1" applyAlignment="1">
      <alignment horizontal="left"/>
    </xf>
    <xf numFmtId="0" fontId="0" fillId="0" borderId="0" xfId="0" applyFill="1"/>
    <xf numFmtId="0" fontId="0" fillId="0" borderId="3" xfId="0" applyFont="1" applyBorder="1" applyAlignment="1">
      <alignment horizontal="left"/>
    </xf>
    <xf numFmtId="43" fontId="1" fillId="0" borderId="5" xfId="1" quotePrefix="1" applyFont="1" applyFill="1" applyBorder="1" applyAlignment="1">
      <alignment horizontal="right"/>
    </xf>
    <xf numFmtId="43" fontId="1" fillId="0" borderId="3" xfId="1" applyNumberFormat="1" applyFont="1" applyFill="1" applyBorder="1" applyAlignment="1">
      <alignment horizontal="right"/>
    </xf>
    <xf numFmtId="43" fontId="2" fillId="0" borderId="3" xfId="1" applyNumberFormat="1" applyFont="1" applyFill="1" applyBorder="1" applyAlignment="1">
      <alignment horizontal="right"/>
    </xf>
    <xf numFmtId="169" fontId="0" fillId="0" borderId="0" xfId="1" applyNumberFormat="1" applyFont="1"/>
    <xf numFmtId="172" fontId="4" fillId="0" borderId="0" xfId="1" applyNumberFormat="1" applyFont="1" applyFill="1" applyBorder="1" applyAlignment="1">
      <alignment horizontal="right"/>
    </xf>
    <xf numFmtId="172" fontId="2" fillId="0" borderId="0" xfId="1" applyNumberFormat="1" applyFont="1" applyFill="1" applyBorder="1" applyAlignment="1">
      <alignment horizontal="right"/>
    </xf>
    <xf numFmtId="172" fontId="12" fillId="0" borderId="0" xfId="1" applyNumberFormat="1" applyFont="1" applyFill="1" applyBorder="1" applyAlignment="1">
      <alignment horizontal="right"/>
    </xf>
    <xf numFmtId="170" fontId="1" fillId="0" borderId="27" xfId="2" quotePrefix="1" applyNumberFormat="1" applyFont="1" applyFill="1" applyBorder="1" applyAlignment="1">
      <alignment horizontal="right"/>
    </xf>
    <xf numFmtId="172" fontId="1" fillId="0" borderId="5" xfId="1" quotePrefix="1" applyNumberFormat="1" applyFont="1" applyFill="1" applyBorder="1" applyAlignment="1">
      <alignment horizontal="right"/>
    </xf>
    <xf numFmtId="172" fontId="0" fillId="0" borderId="0" xfId="1" applyNumberFormat="1" applyFont="1"/>
    <xf numFmtId="172" fontId="0" fillId="0" borderId="0" xfId="1" applyNumberFormat="1" applyFont="1" applyAlignment="1">
      <alignment horizontal="right"/>
    </xf>
    <xf numFmtId="0" fontId="0" fillId="0" borderId="1" xfId="0" applyFont="1" applyBorder="1"/>
    <xf numFmtId="5" fontId="0" fillId="0" borderId="4" xfId="1" applyNumberFormat="1" applyFont="1" applyFill="1" applyBorder="1" applyAlignment="1">
      <alignment horizontal="right"/>
    </xf>
    <xf numFmtId="0" fontId="0" fillId="0" borderId="31" xfId="0" applyFont="1" applyFill="1" applyBorder="1"/>
    <xf numFmtId="6" fontId="0" fillId="0" borderId="32" xfId="0" applyNumberFormat="1" applyFont="1" applyBorder="1"/>
    <xf numFmtId="0" fontId="2" fillId="0" borderId="1" xfId="0" applyFont="1" applyFill="1" applyBorder="1" applyAlignment="1">
      <alignment horizontal="left"/>
    </xf>
    <xf numFmtId="170" fontId="0" fillId="0" borderId="0" xfId="1" applyNumberFormat="1" applyFont="1" applyAlignment="1">
      <alignment horizontal="right"/>
    </xf>
    <xf numFmtId="0" fontId="69" fillId="0" borderId="0" xfId="0" applyFont="1"/>
    <xf numFmtId="0" fontId="0" fillId="0" borderId="3" xfId="0" applyFont="1" applyFill="1" applyBorder="1" applyAlignment="1">
      <alignment horizontal="left"/>
    </xf>
    <xf numFmtId="0" fontId="0" fillId="0" borderId="4" xfId="0" applyFont="1" applyFill="1" applyBorder="1" applyAlignment="1">
      <alignment horizontal="left"/>
    </xf>
    <xf numFmtId="0" fontId="0" fillId="0" borderId="3" xfId="0" applyFont="1" applyBorder="1" applyAlignment="1">
      <alignment horizontal="left"/>
    </xf>
    <xf numFmtId="0" fontId="0" fillId="0" borderId="4" xfId="0" applyFont="1" applyBorder="1" applyAlignment="1">
      <alignment horizontal="left"/>
    </xf>
    <xf numFmtId="0" fontId="0" fillId="0" borderId="0" xfId="0" applyFont="1" applyFill="1"/>
    <xf numFmtId="0" fontId="0" fillId="0" borderId="0" xfId="0" applyFill="1" applyBorder="1"/>
    <xf numFmtId="0" fontId="8" fillId="0" borderId="0" xfId="0" applyFont="1" applyFill="1" applyBorder="1" applyAlignment="1">
      <alignment horizontal="left"/>
    </xf>
    <xf numFmtId="168" fontId="13" fillId="0" borderId="0" xfId="1" applyNumberFormat="1" applyFont="1" applyAlignment="1">
      <alignment horizontal="right"/>
    </xf>
    <xf numFmtId="169" fontId="5" fillId="0" borderId="0" xfId="1" applyNumberFormat="1" applyFont="1" applyBorder="1" applyAlignment="1">
      <alignment horizontal="right"/>
    </xf>
    <xf numFmtId="169" fontId="7" fillId="0" borderId="0" xfId="1" applyNumberFormat="1" applyFont="1" applyFill="1" applyBorder="1" applyAlignment="1">
      <alignment horizontal="right"/>
    </xf>
    <xf numFmtId="169" fontId="6" fillId="0" borderId="0" xfId="1" applyNumberFormat="1" applyFont="1" applyBorder="1" applyAlignment="1">
      <alignment horizontal="right"/>
    </xf>
    <xf numFmtId="169" fontId="7" fillId="0" borderId="5" xfId="1" applyNumberFormat="1" applyFont="1" applyBorder="1" applyAlignment="1">
      <alignment horizontal="right"/>
    </xf>
    <xf numFmtId="169" fontId="7" fillId="0" borderId="0" xfId="1" applyNumberFormat="1" applyFont="1" applyBorder="1" applyAlignment="1">
      <alignment horizontal="right"/>
    </xf>
    <xf numFmtId="172" fontId="0" fillId="0" borderId="3" xfId="1" applyNumberFormat="1" applyFont="1" applyFill="1" applyBorder="1" applyAlignment="1">
      <alignment horizontal="right"/>
    </xf>
    <xf numFmtId="172" fontId="0" fillId="0" borderId="0" xfId="1" applyNumberFormat="1" applyFont="1" applyFill="1" applyBorder="1" applyAlignment="1">
      <alignment horizontal="right"/>
    </xf>
    <xf numFmtId="172" fontId="2" fillId="0" borderId="0" xfId="1" applyNumberFormat="1" applyFont="1" applyBorder="1" applyAlignment="1">
      <alignment horizontal="right"/>
    </xf>
    <xf numFmtId="0" fontId="0" fillId="0" borderId="0" xfId="0" applyFont="1" applyAlignment="1">
      <alignment horizontal="left"/>
    </xf>
    <xf numFmtId="172" fontId="0" fillId="0" borderId="0" xfId="0" applyNumberFormat="1" applyAlignment="1">
      <alignment horizontal="right"/>
    </xf>
    <xf numFmtId="169" fontId="0" fillId="0" borderId="3" xfId="1" applyNumberFormat="1" applyFont="1" applyFill="1" applyBorder="1" applyAlignment="1">
      <alignment horizontal="right"/>
    </xf>
    <xf numFmtId="169" fontId="0" fillId="0" borderId="0" xfId="1" applyNumberFormat="1" applyFont="1" applyBorder="1" applyAlignment="1">
      <alignment horizontal="right"/>
    </xf>
    <xf numFmtId="169" fontId="0" fillId="0" borderId="4" xfId="1" applyNumberFormat="1" applyFont="1" applyBorder="1" applyAlignment="1">
      <alignment horizontal="right"/>
    </xf>
    <xf numFmtId="169" fontId="0" fillId="0" borderId="5" xfId="1" applyNumberFormat="1" applyFont="1" applyBorder="1" applyAlignment="1">
      <alignment horizontal="right"/>
    </xf>
    <xf numFmtId="169" fontId="5" fillId="0" borderId="3" xfId="1" applyNumberFormat="1" applyFont="1" applyBorder="1" applyAlignment="1">
      <alignment horizontal="right"/>
    </xf>
    <xf numFmtId="0" fontId="0" fillId="0" borderId="4" xfId="0" applyFont="1" applyBorder="1" applyAlignment="1"/>
    <xf numFmtId="172" fontId="1" fillId="0" borderId="0" xfId="1" applyNumberFormat="1" applyFont="1" applyBorder="1" applyAlignment="1">
      <alignment horizontal="right"/>
    </xf>
    <xf numFmtId="169" fontId="0" fillId="0" borderId="0" xfId="1" applyNumberFormat="1" applyFont="1" applyFill="1" applyBorder="1" applyAlignment="1">
      <alignment horizontal="right"/>
    </xf>
    <xf numFmtId="169" fontId="1" fillId="2" borderId="0" xfId="1" quotePrefix="1" applyNumberFormat="1" applyFont="1" applyFill="1" applyBorder="1" applyAlignment="1">
      <alignment horizontal="right"/>
    </xf>
    <xf numFmtId="0" fontId="0" fillId="0" borderId="3" xfId="0" applyFont="1" applyFill="1" applyBorder="1" applyAlignment="1">
      <alignment horizontal="left"/>
    </xf>
    <xf numFmtId="0" fontId="0" fillId="0" borderId="4" xfId="0" applyFont="1" applyFill="1" applyBorder="1" applyAlignment="1">
      <alignment horizontal="left"/>
    </xf>
    <xf numFmtId="0" fontId="0" fillId="0" borderId="3" xfId="0" applyFont="1" applyBorder="1" applyAlignment="1">
      <alignment horizontal="left"/>
    </xf>
    <xf numFmtId="0" fontId="0" fillId="0" borderId="4" xfId="0" applyFont="1" applyBorder="1" applyAlignment="1">
      <alignment horizontal="left"/>
    </xf>
    <xf numFmtId="0" fontId="0" fillId="0" borderId="3" xfId="0" applyFont="1" applyBorder="1" applyAlignment="1">
      <alignment horizontal="left"/>
    </xf>
    <xf numFmtId="0" fontId="0" fillId="0" borderId="4" xfId="0" applyFont="1" applyBorder="1" applyAlignment="1">
      <alignment horizontal="left"/>
    </xf>
    <xf numFmtId="0" fontId="2" fillId="0" borderId="3" xfId="0" applyFont="1" applyBorder="1" applyAlignment="1">
      <alignment horizontal="left"/>
    </xf>
    <xf numFmtId="0" fontId="2" fillId="0" borderId="4" xfId="0" applyFont="1" applyBorder="1" applyAlignment="1">
      <alignment horizontal="left"/>
    </xf>
    <xf numFmtId="0" fontId="8" fillId="0" borderId="4" xfId="0" applyFont="1" applyBorder="1" applyAlignment="1">
      <alignment horizontal="left"/>
    </xf>
    <xf numFmtId="0" fontId="0" fillId="0" borderId="3" xfId="0" applyFont="1" applyFill="1" applyBorder="1" applyAlignment="1">
      <alignment horizontal="left"/>
    </xf>
    <xf numFmtId="0" fontId="0" fillId="0" borderId="4" xfId="0" applyFont="1" applyFill="1" applyBorder="1" applyAlignment="1">
      <alignment horizontal="left"/>
    </xf>
    <xf numFmtId="10" fontId="1" fillId="0" borderId="0" xfId="2" quotePrefix="1" applyNumberFormat="1" applyFont="1" applyFill="1" applyBorder="1" applyAlignment="1">
      <alignment horizontal="right"/>
    </xf>
    <xf numFmtId="169" fontId="13" fillId="0" borderId="0" xfId="1" quotePrefix="1" applyNumberFormat="1" applyFont="1" applyFill="1" applyBorder="1" applyAlignment="1">
      <alignment horizontal="right"/>
    </xf>
    <xf numFmtId="168" fontId="75" fillId="5" borderId="2" xfId="1" quotePrefix="1" applyNumberFormat="1" applyFont="1" applyFill="1" applyBorder="1" applyAlignment="1">
      <alignment horizontal="right"/>
    </xf>
    <xf numFmtId="168" fontId="76" fillId="5" borderId="0" xfId="1" quotePrefix="1" applyNumberFormat="1" applyFont="1" applyFill="1" applyBorder="1" applyAlignment="1">
      <alignment horizontal="right"/>
    </xf>
    <xf numFmtId="43" fontId="10" fillId="0" borderId="4" xfId="1" applyNumberFormat="1" applyFont="1" applyFill="1" applyBorder="1" applyAlignment="1">
      <alignment horizontal="right"/>
    </xf>
    <xf numFmtId="43" fontId="1" fillId="0" borderId="6" xfId="1" applyNumberFormat="1" applyFont="1" applyFill="1" applyBorder="1" applyAlignment="1">
      <alignment horizontal="right"/>
    </xf>
    <xf numFmtId="43" fontId="10" fillId="0" borderId="7" xfId="1" applyNumberFormat="1" applyFont="1" applyFill="1" applyBorder="1" applyAlignment="1">
      <alignment horizontal="right"/>
    </xf>
    <xf numFmtId="43" fontId="1" fillId="0" borderId="8" xfId="1" applyNumberFormat="1" applyFont="1" applyFill="1" applyBorder="1" applyAlignment="1">
      <alignment horizontal="right"/>
    </xf>
    <xf numFmtId="43" fontId="10" fillId="0" borderId="10" xfId="1" applyNumberFormat="1" applyFont="1" applyFill="1" applyBorder="1" applyAlignment="1">
      <alignment horizontal="right"/>
    </xf>
    <xf numFmtId="43" fontId="10" fillId="0" borderId="3" xfId="1" applyNumberFormat="1" applyFont="1" applyFill="1" applyBorder="1" applyAlignment="1">
      <alignment horizontal="right"/>
    </xf>
    <xf numFmtId="43" fontId="10" fillId="0" borderId="6" xfId="1" applyNumberFormat="1" applyFont="1" applyFill="1" applyBorder="1" applyAlignment="1">
      <alignment horizontal="right"/>
    </xf>
    <xf numFmtId="0" fontId="0" fillId="0" borderId="0" xfId="0" applyBorder="1"/>
    <xf numFmtId="227" fontId="0" fillId="0" borderId="0" xfId="1" applyNumberFormat="1" applyFont="1" applyFill="1" applyBorder="1" applyAlignment="1">
      <alignment horizontal="right"/>
    </xf>
    <xf numFmtId="10" fontId="1" fillId="0" borderId="0" xfId="1" quotePrefix="1" applyNumberFormat="1" applyFont="1" applyFill="1" applyBorder="1" applyAlignment="1">
      <alignment horizontal="right"/>
    </xf>
    <xf numFmtId="227" fontId="0" fillId="0" borderId="0" xfId="0" applyNumberFormat="1"/>
    <xf numFmtId="0" fontId="0" fillId="0" borderId="0" xfId="0" applyFont="1" applyBorder="1"/>
    <xf numFmtId="172" fontId="0" fillId="0" borderId="0" xfId="0" applyNumberFormat="1"/>
    <xf numFmtId="169" fontId="1" fillId="0" borderId="4" xfId="1" quotePrefix="1" applyNumberFormat="1" applyFont="1" applyFill="1" applyBorder="1" applyAlignment="1">
      <alignment horizontal="right"/>
    </xf>
    <xf numFmtId="169" fontId="6" fillId="0" borderId="1" xfId="1" applyNumberFormat="1" applyFont="1" applyBorder="1" applyAlignment="1">
      <alignment horizontal="right"/>
    </xf>
    <xf numFmtId="169" fontId="6" fillId="0" borderId="11" xfId="1" applyNumberFormat="1" applyFont="1" applyBorder="1" applyAlignment="1">
      <alignment horizontal="right"/>
    </xf>
    <xf numFmtId="172" fontId="0" fillId="0" borderId="0" xfId="0" applyNumberFormat="1" applyBorder="1"/>
    <xf numFmtId="168" fontId="1" fillId="0" borderId="3" xfId="1" applyNumberFormat="1" applyFont="1" applyFill="1" applyBorder="1" applyAlignment="1">
      <alignment horizontal="right"/>
    </xf>
    <xf numFmtId="168" fontId="10" fillId="0" borderId="0" xfId="1" applyNumberFormat="1" applyFont="1" applyFill="1" applyBorder="1" applyAlignment="1">
      <alignment horizontal="right"/>
    </xf>
    <xf numFmtId="168" fontId="10" fillId="0" borderId="4" xfId="1" applyNumberFormat="1" applyFont="1" applyFill="1" applyBorder="1" applyAlignment="1">
      <alignment horizontal="right"/>
    </xf>
    <xf numFmtId="168" fontId="10" fillId="0" borderId="3" xfId="1" applyNumberFormat="1" applyFont="1" applyFill="1" applyBorder="1" applyAlignment="1">
      <alignment horizontal="right"/>
    </xf>
    <xf numFmtId="169" fontId="1" fillId="0" borderId="3" xfId="1" applyNumberFormat="1" applyFont="1" applyFill="1" applyBorder="1" applyAlignment="1">
      <alignment horizontal="right"/>
    </xf>
    <xf numFmtId="169" fontId="10" fillId="0" borderId="0" xfId="1" applyNumberFormat="1" applyFont="1" applyFill="1" applyBorder="1" applyAlignment="1">
      <alignment horizontal="right"/>
    </xf>
    <xf numFmtId="169" fontId="10" fillId="0" borderId="4" xfId="1" applyNumberFormat="1" applyFont="1" applyFill="1" applyBorder="1" applyAlignment="1">
      <alignment horizontal="right"/>
    </xf>
    <xf numFmtId="169" fontId="4" fillId="0" borderId="3" xfId="1" applyNumberFormat="1" applyFont="1" applyFill="1" applyBorder="1" applyAlignment="1">
      <alignment horizontal="right"/>
    </xf>
    <xf numFmtId="169" fontId="2" fillId="0" borderId="3" xfId="1" applyNumberFormat="1" applyFont="1" applyFill="1" applyBorder="1" applyAlignment="1">
      <alignment horizontal="right"/>
    </xf>
    <xf numFmtId="169" fontId="12" fillId="0" borderId="0" xfId="1" applyNumberFormat="1" applyFont="1" applyFill="1" applyBorder="1" applyAlignment="1">
      <alignment horizontal="right"/>
    </xf>
    <xf numFmtId="169" fontId="4" fillId="0" borderId="0" xfId="1" applyNumberFormat="1" applyFont="1" applyFill="1" applyBorder="1" applyAlignment="1">
      <alignment horizontal="right"/>
    </xf>
    <xf numFmtId="169" fontId="4" fillId="0" borderId="4" xfId="1" applyNumberFormat="1" applyFont="1" applyFill="1" applyBorder="1" applyAlignment="1">
      <alignment horizontal="right"/>
    </xf>
    <xf numFmtId="169" fontId="10" fillId="0" borderId="0" xfId="1" applyNumberFormat="1" applyFont="1" applyBorder="1" applyAlignment="1">
      <alignment horizontal="right"/>
    </xf>
    <xf numFmtId="169" fontId="2" fillId="0" borderId="5" xfId="1" applyNumberFormat="1" applyFont="1" applyBorder="1" applyAlignment="1">
      <alignment horizontal="right"/>
    </xf>
    <xf numFmtId="169" fontId="1" fillId="0" borderId="5" xfId="1" applyNumberFormat="1" applyFont="1" applyBorder="1" applyAlignment="1">
      <alignment horizontal="right"/>
    </xf>
    <xf numFmtId="169" fontId="12" fillId="0" borderId="5" xfId="1" applyNumberFormat="1" applyFont="1" applyFill="1" applyBorder="1" applyAlignment="1">
      <alignment horizontal="right"/>
    </xf>
    <xf numFmtId="169" fontId="2" fillId="0" borderId="0" xfId="1" applyNumberFormat="1" applyFont="1" applyFill="1" applyBorder="1" applyAlignment="1">
      <alignment horizontal="right"/>
    </xf>
    <xf numFmtId="169" fontId="2" fillId="0" borderId="0" xfId="1" applyNumberFormat="1" applyFont="1" applyBorder="1" applyAlignment="1">
      <alignment horizontal="right"/>
    </xf>
    <xf numFmtId="169" fontId="1" fillId="0" borderId="0" xfId="1" applyNumberFormat="1" applyFont="1" applyFill="1" applyBorder="1" applyAlignment="1">
      <alignment horizontal="right"/>
    </xf>
    <xf numFmtId="169" fontId="1" fillId="0" borderId="0" xfId="1" applyNumberFormat="1" applyFont="1" applyBorder="1" applyAlignment="1">
      <alignment horizontal="right"/>
    </xf>
    <xf numFmtId="169" fontId="2" fillId="0" borderId="7" xfId="1" applyNumberFormat="1" applyFont="1" applyFill="1" applyBorder="1" applyAlignment="1">
      <alignment horizontal="right"/>
    </xf>
    <xf numFmtId="169" fontId="2" fillId="0" borderId="8" xfId="1" applyNumberFormat="1" applyFont="1" applyFill="1" applyBorder="1" applyAlignment="1">
      <alignment horizontal="right"/>
    </xf>
    <xf numFmtId="168" fontId="1" fillId="0" borderId="5" xfId="1" applyNumberFormat="1" applyFont="1" applyFill="1" applyBorder="1" applyAlignment="1">
      <alignment horizontal="right"/>
    </xf>
    <xf numFmtId="169" fontId="0" fillId="0" borderId="4" xfId="1" applyNumberFormat="1" applyFont="1" applyFill="1" applyBorder="1" applyAlignment="1">
      <alignment horizontal="right"/>
    </xf>
    <xf numFmtId="169" fontId="0" fillId="0" borderId="5" xfId="1" applyNumberFormat="1" applyFont="1" applyFill="1" applyBorder="1" applyAlignment="1">
      <alignment horizontal="right"/>
    </xf>
    <xf numFmtId="169" fontId="0" fillId="0" borderId="3" xfId="1" applyNumberFormat="1" applyFont="1" applyBorder="1" applyAlignment="1">
      <alignment horizontal="right"/>
    </xf>
    <xf numFmtId="169" fontId="2" fillId="0" borderId="5" xfId="1" applyNumberFormat="1" applyFont="1" applyFill="1" applyBorder="1" applyAlignment="1">
      <alignment horizontal="right"/>
    </xf>
    <xf numFmtId="169" fontId="2" fillId="0" borderId="4" xfId="1" applyNumberFormat="1" applyFont="1" applyFill="1" applyBorder="1" applyAlignment="1">
      <alignment horizontal="right"/>
    </xf>
    <xf numFmtId="169" fontId="4" fillId="0" borderId="5" xfId="1" applyNumberFormat="1" applyFont="1" applyFill="1" applyBorder="1" applyAlignment="1">
      <alignment horizontal="right"/>
    </xf>
    <xf numFmtId="169" fontId="1" fillId="0" borderId="5" xfId="1" applyNumberFormat="1" applyFont="1" applyFill="1" applyBorder="1" applyAlignment="1">
      <alignment horizontal="right"/>
    </xf>
    <xf numFmtId="169" fontId="1" fillId="0" borderId="4" xfId="1" applyNumberFormat="1" applyFont="1" applyFill="1" applyBorder="1" applyAlignment="1">
      <alignment horizontal="right"/>
    </xf>
    <xf numFmtId="169" fontId="2" fillId="0" borderId="4" xfId="1" applyNumberFormat="1" applyFont="1" applyBorder="1" applyAlignment="1">
      <alignment horizontal="right"/>
    </xf>
    <xf numFmtId="169" fontId="1" fillId="0" borderId="3" xfId="1" applyNumberFormat="1" applyFont="1" applyBorder="1" applyAlignment="1">
      <alignment horizontal="right"/>
    </xf>
    <xf numFmtId="169" fontId="2" fillId="0" borderId="3" xfId="1" applyNumberFormat="1" applyFont="1" applyBorder="1" applyAlignment="1">
      <alignment horizontal="right"/>
    </xf>
    <xf numFmtId="10" fontId="1" fillId="0" borderId="5" xfId="2" quotePrefix="1" applyNumberFormat="1" applyFont="1" applyFill="1" applyBorder="1" applyAlignment="1">
      <alignment horizontal="right"/>
    </xf>
    <xf numFmtId="10" fontId="1" fillId="2" borderId="0" xfId="2" quotePrefix="1" applyNumberFormat="1" applyFont="1" applyFill="1" applyBorder="1" applyAlignment="1">
      <alignment horizontal="right"/>
    </xf>
    <xf numFmtId="169" fontId="1" fillId="0" borderId="4" xfId="1" applyNumberFormat="1" applyFont="1" applyBorder="1" applyAlignment="1">
      <alignment horizontal="right"/>
    </xf>
    <xf numFmtId="169" fontId="2" fillId="0" borderId="10" xfId="1" applyNumberFormat="1" applyFont="1" applyFill="1" applyBorder="1" applyAlignment="1">
      <alignment horizontal="right"/>
    </xf>
    <xf numFmtId="0" fontId="0" fillId="0" borderId="3" xfId="0" applyFont="1" applyFill="1" applyBorder="1" applyAlignment="1">
      <alignment horizontal="left"/>
    </xf>
    <xf numFmtId="0" fontId="0" fillId="0" borderId="4" xfId="0" applyFont="1" applyFill="1" applyBorder="1" applyAlignment="1">
      <alignment horizontal="left"/>
    </xf>
    <xf numFmtId="0" fontId="2" fillId="0" borderId="4" xfId="0" applyFont="1" applyFill="1" applyBorder="1" applyAlignment="1">
      <alignment horizontal="left"/>
    </xf>
    <xf numFmtId="0" fontId="0" fillId="0" borderId="3" xfId="0" applyFont="1" applyBorder="1" applyAlignment="1">
      <alignment horizontal="left"/>
    </xf>
    <xf numFmtId="0" fontId="0" fillId="0" borderId="4" xfId="0" applyFont="1" applyBorder="1" applyAlignment="1">
      <alignment horizontal="left"/>
    </xf>
    <xf numFmtId="10" fontId="1" fillId="0" borderId="5" xfId="1" quotePrefix="1" applyNumberFormat="1" applyFont="1" applyFill="1" applyBorder="1" applyAlignment="1">
      <alignment horizontal="right"/>
    </xf>
    <xf numFmtId="168" fontId="1" fillId="0" borderId="0" xfId="1" quotePrefix="1" applyNumberFormat="1" applyFont="1" applyFill="1" applyBorder="1" applyAlignment="1">
      <alignment horizontal="right"/>
    </xf>
    <xf numFmtId="5" fontId="2" fillId="0" borderId="11" xfId="1" applyNumberFormat="1" applyFont="1" applyFill="1" applyBorder="1" applyAlignment="1">
      <alignment horizontal="right"/>
    </xf>
    <xf numFmtId="6" fontId="2" fillId="0" borderId="10" xfId="1" applyNumberFormat="1" applyFont="1" applyFill="1" applyBorder="1" applyAlignment="1">
      <alignment horizontal="right"/>
    </xf>
    <xf numFmtId="43" fontId="0" fillId="0" borderId="0" xfId="1" applyFont="1" applyFill="1" applyAlignment="1">
      <alignment horizontal="left"/>
    </xf>
    <xf numFmtId="0" fontId="0" fillId="0" borderId="0" xfId="0" applyFill="1" applyAlignment="1">
      <alignment horizontal="right"/>
    </xf>
    <xf numFmtId="169" fontId="0" fillId="2" borderId="0" xfId="1" quotePrefix="1" applyNumberFormat="1" applyFont="1" applyFill="1" applyBorder="1" applyAlignment="1">
      <alignment horizontal="right"/>
    </xf>
    <xf numFmtId="43" fontId="2" fillId="0" borderId="5" xfId="1" applyNumberFormat="1" applyFont="1" applyFill="1" applyBorder="1" applyAlignment="1">
      <alignment horizontal="right"/>
    </xf>
    <xf numFmtId="171" fontId="0" fillId="0" borderId="4" xfId="2" applyNumberFormat="1" applyFont="1" applyFill="1" applyBorder="1" applyAlignment="1">
      <alignment horizontal="right"/>
    </xf>
    <xf numFmtId="171" fontId="0" fillId="0" borderId="4" xfId="1" applyNumberFormat="1" applyFont="1" applyFill="1" applyBorder="1" applyAlignment="1">
      <alignment horizontal="right"/>
    </xf>
    <xf numFmtId="167" fontId="2" fillId="0" borderId="4" xfId="1" applyNumberFormat="1" applyFont="1" applyBorder="1" applyAlignment="1">
      <alignment horizontal="right"/>
    </xf>
    <xf numFmtId="10" fontId="0" fillId="2" borderId="11" xfId="1" applyNumberFormat="1" applyFont="1" applyFill="1" applyBorder="1" applyAlignment="1">
      <alignment horizontal="right"/>
    </xf>
    <xf numFmtId="171" fontId="0" fillId="2" borderId="4" xfId="1" applyNumberFormat="1" applyFont="1" applyFill="1" applyBorder="1" applyAlignment="1">
      <alignment horizontal="right"/>
    </xf>
    <xf numFmtId="10" fontId="0" fillId="2" borderId="4" xfId="2" applyNumberFormat="1" applyFont="1" applyFill="1" applyBorder="1" applyAlignment="1">
      <alignment horizontal="right"/>
    </xf>
    <xf numFmtId="0" fontId="0" fillId="12" borderId="0" xfId="0" applyFill="1" applyAlignment="1">
      <alignment horizontal="right"/>
    </xf>
    <xf numFmtId="0" fontId="0" fillId="12" borderId="0" xfId="0" applyFill="1"/>
    <xf numFmtId="227" fontId="0" fillId="0" borderId="3" xfId="1" applyNumberFormat="1" applyFont="1" applyFill="1" applyBorder="1" applyAlignment="1">
      <alignment horizontal="right"/>
    </xf>
    <xf numFmtId="0" fontId="0" fillId="0" borderId="3" xfId="0" applyBorder="1"/>
    <xf numFmtId="168" fontId="3" fillId="12" borderId="5" xfId="1" quotePrefix="1" applyNumberFormat="1" applyFont="1" applyFill="1" applyBorder="1" applyAlignment="1">
      <alignment horizontal="right"/>
    </xf>
    <xf numFmtId="0" fontId="0" fillId="12" borderId="0" xfId="0" applyFill="1" applyAlignment="1">
      <alignment horizontal="left"/>
    </xf>
    <xf numFmtId="0" fontId="0" fillId="12" borderId="0" xfId="0" applyFont="1" applyFill="1"/>
    <xf numFmtId="172" fontId="0" fillId="12" borderId="0" xfId="1" applyNumberFormat="1" applyFont="1" applyFill="1"/>
    <xf numFmtId="169" fontId="10" fillId="0" borderId="3" xfId="1" applyNumberFormat="1" applyFont="1" applyFill="1" applyBorder="1" applyAlignment="1">
      <alignment horizontal="right"/>
    </xf>
    <xf numFmtId="169" fontId="11" fillId="0" borderId="3" xfId="1" applyNumberFormat="1" applyFont="1" applyFill="1" applyBorder="1" applyAlignment="1">
      <alignment horizontal="right"/>
    </xf>
    <xf numFmtId="169" fontId="11" fillId="0" borderId="4" xfId="1" applyNumberFormat="1" applyFont="1" applyFill="1" applyBorder="1" applyAlignment="1">
      <alignment horizontal="right"/>
    </xf>
    <xf numFmtId="169" fontId="11" fillId="0" borderId="0" xfId="1" applyNumberFormat="1" applyFont="1" applyFill="1" applyBorder="1" applyAlignment="1">
      <alignment horizontal="right"/>
    </xf>
    <xf numFmtId="169" fontId="12" fillId="0" borderId="4" xfId="1" applyNumberFormat="1" applyFont="1" applyFill="1" applyBorder="1" applyAlignment="1">
      <alignment horizontal="right"/>
    </xf>
    <xf numFmtId="169" fontId="12" fillId="0" borderId="3" xfId="1" applyNumberFormat="1" applyFont="1" applyFill="1" applyBorder="1" applyAlignment="1">
      <alignment horizontal="right"/>
    </xf>
    <xf numFmtId="169" fontId="2" fillId="11" borderId="5" xfId="1" applyNumberFormat="1" applyFont="1" applyFill="1" applyBorder="1" applyAlignment="1">
      <alignment horizontal="right"/>
    </xf>
    <xf numFmtId="169" fontId="78" fillId="0" borderId="0" xfId="1" applyNumberFormat="1" applyFont="1" applyFill="1" applyBorder="1" applyAlignment="1">
      <alignment horizontal="right"/>
    </xf>
    <xf numFmtId="169" fontId="67" fillId="0" borderId="5" xfId="1" applyNumberFormat="1" applyFont="1" applyFill="1" applyBorder="1" applyAlignment="1">
      <alignment horizontal="right"/>
    </xf>
    <xf numFmtId="169" fontId="78" fillId="0" borderId="4" xfId="1" applyNumberFormat="1" applyFont="1" applyFill="1" applyBorder="1" applyAlignment="1">
      <alignment horizontal="right"/>
    </xf>
    <xf numFmtId="169" fontId="4" fillId="0" borderId="0" xfId="1" applyNumberFormat="1" applyFont="1" applyFill="1" applyBorder="1" applyAlignment="1">
      <alignment horizontal="left"/>
    </xf>
    <xf numFmtId="169" fontId="19" fillId="0" borderId="0" xfId="1" applyNumberFormat="1" applyFont="1" applyFill="1" applyBorder="1" applyAlignment="1">
      <alignment horizontal="right"/>
    </xf>
    <xf numFmtId="169" fontId="19" fillId="0" borderId="4" xfId="1" applyNumberFormat="1" applyFont="1" applyFill="1" applyBorder="1" applyAlignment="1">
      <alignment horizontal="right"/>
    </xf>
    <xf numFmtId="169" fontId="3" fillId="0" borderId="3" xfId="1" applyNumberFormat="1" applyFont="1" applyFill="1" applyBorder="1" applyAlignment="1">
      <alignment horizontal="right"/>
    </xf>
    <xf numFmtId="169" fontId="19" fillId="0" borderId="3" xfId="1" applyNumberFormat="1" applyFont="1" applyFill="1" applyBorder="1" applyAlignment="1">
      <alignment horizontal="right"/>
    </xf>
    <xf numFmtId="0" fontId="0" fillId="0" borderId="3" xfId="0" applyFont="1" applyFill="1" applyBorder="1" applyAlignment="1">
      <alignment horizontal="left"/>
    </xf>
    <xf numFmtId="0" fontId="0" fillId="0" borderId="4" xfId="0" applyFont="1" applyFill="1" applyBorder="1" applyAlignment="1">
      <alignment horizontal="left"/>
    </xf>
    <xf numFmtId="0" fontId="8" fillId="0" borderId="4" xfId="0" applyFont="1" applyFill="1" applyBorder="1" applyAlignment="1">
      <alignment horizontal="left"/>
    </xf>
    <xf numFmtId="0" fontId="2" fillId="0" borderId="4" xfId="0" applyFont="1" applyFill="1" applyBorder="1" applyAlignment="1">
      <alignment horizontal="left"/>
    </xf>
    <xf numFmtId="43" fontId="10" fillId="2" borderId="0" xfId="1" applyNumberFormat="1" applyFont="1" applyFill="1" applyBorder="1" applyAlignment="1">
      <alignment horizontal="right"/>
    </xf>
    <xf numFmtId="169" fontId="1" fillId="0" borderId="3" xfId="1" quotePrefix="1" applyNumberFormat="1" applyFont="1" applyFill="1" applyBorder="1" applyAlignment="1">
      <alignment horizontal="right"/>
    </xf>
    <xf numFmtId="169" fontId="0" fillId="12" borderId="0" xfId="1" applyNumberFormat="1" applyFont="1" applyFill="1"/>
    <xf numFmtId="43" fontId="1" fillId="0" borderId="0" xfId="1" applyNumberFormat="1" applyFont="1" applyFill="1" applyBorder="1" applyAlignment="1">
      <alignment horizontal="right"/>
    </xf>
    <xf numFmtId="43" fontId="1" fillId="0" borderId="4" xfId="1" applyNumberFormat="1" applyFont="1" applyFill="1" applyBorder="1" applyAlignment="1">
      <alignment horizontal="right"/>
    </xf>
    <xf numFmtId="43" fontId="12" fillId="0" borderId="0" xfId="1" applyNumberFormat="1" applyFont="1" applyFill="1" applyBorder="1" applyAlignment="1">
      <alignment horizontal="right"/>
    </xf>
    <xf numFmtId="43" fontId="12" fillId="0" borderId="4" xfId="1" applyNumberFormat="1" applyFont="1" applyFill="1" applyBorder="1" applyAlignment="1">
      <alignment horizontal="right"/>
    </xf>
    <xf numFmtId="167" fontId="12" fillId="0" borderId="3" xfId="1" applyNumberFormat="1" applyFont="1" applyFill="1" applyBorder="1" applyAlignment="1">
      <alignment horizontal="right"/>
    </xf>
    <xf numFmtId="43" fontId="12" fillId="0" borderId="5" xfId="1" applyNumberFormat="1" applyFont="1" applyFill="1" applyBorder="1" applyAlignment="1">
      <alignment horizontal="right"/>
    </xf>
    <xf numFmtId="2" fontId="12" fillId="0" borderId="3" xfId="1" applyNumberFormat="1" applyFont="1" applyFill="1" applyBorder="1" applyAlignment="1">
      <alignment horizontal="right"/>
    </xf>
    <xf numFmtId="9" fontId="1" fillId="0" borderId="0" xfId="2" quotePrefix="1" applyNumberFormat="1" applyFont="1" applyFill="1" applyBorder="1" applyAlignment="1">
      <alignment horizontal="right"/>
    </xf>
    <xf numFmtId="9" fontId="1" fillId="0" borderId="5" xfId="2" quotePrefix="1" applyNumberFormat="1" applyFont="1" applyFill="1" applyBorder="1" applyAlignment="1">
      <alignment horizontal="right"/>
    </xf>
    <xf numFmtId="9" fontId="1" fillId="2" borderId="0" xfId="2" quotePrefix="1" applyNumberFormat="1" applyFont="1" applyFill="1" applyBorder="1" applyAlignment="1">
      <alignment horizontal="right"/>
    </xf>
    <xf numFmtId="169" fontId="1" fillId="2" borderId="3" xfId="1" quotePrefix="1" applyNumberFormat="1" applyFont="1" applyFill="1" applyBorder="1" applyAlignment="1">
      <alignment horizontal="right"/>
    </xf>
    <xf numFmtId="169" fontId="1" fillId="2" borderId="4" xfId="1" quotePrefix="1" applyNumberFormat="1" applyFont="1" applyFill="1" applyBorder="1" applyAlignment="1">
      <alignment horizontal="right"/>
    </xf>
    <xf numFmtId="169" fontId="4" fillId="0" borderId="0" xfId="1" quotePrefix="1" applyNumberFormat="1" applyFont="1" applyFill="1" applyBorder="1" applyAlignment="1">
      <alignment horizontal="right"/>
    </xf>
    <xf numFmtId="169" fontId="4" fillId="0" borderId="5" xfId="1" quotePrefix="1" applyNumberFormat="1" applyFont="1" applyFill="1" applyBorder="1" applyAlignment="1">
      <alignment horizontal="right"/>
    </xf>
    <xf numFmtId="169" fontId="4" fillId="2" borderId="0" xfId="1" quotePrefix="1" applyNumberFormat="1" applyFont="1" applyFill="1" applyBorder="1" applyAlignment="1">
      <alignment horizontal="right"/>
    </xf>
    <xf numFmtId="170" fontId="1" fillId="0" borderId="0" xfId="1" quotePrefix="1" applyNumberFormat="1" applyFont="1" applyFill="1" applyBorder="1" applyAlignment="1">
      <alignment horizontal="right"/>
    </xf>
    <xf numFmtId="170" fontId="1" fillId="0" borderId="4" xfId="1" quotePrefix="1" applyNumberFormat="1" applyFont="1" applyFill="1" applyBorder="1" applyAlignment="1">
      <alignment horizontal="right"/>
    </xf>
    <xf numFmtId="170" fontId="1" fillId="0" borderId="5" xfId="1" quotePrefix="1" applyNumberFormat="1" applyFont="1" applyFill="1" applyBorder="1" applyAlignment="1">
      <alignment horizontal="right"/>
    </xf>
    <xf numFmtId="0" fontId="0" fillId="0" borderId="28" xfId="0" applyFont="1" applyFill="1" applyBorder="1" applyAlignment="1">
      <alignment horizontal="left"/>
    </xf>
    <xf numFmtId="0" fontId="0" fillId="0" borderId="29" xfId="0" applyFont="1" applyFill="1" applyBorder="1" applyAlignment="1">
      <alignment horizontal="left"/>
    </xf>
    <xf numFmtId="170" fontId="0" fillId="2" borderId="30" xfId="2" quotePrefix="1" applyNumberFormat="1" applyFont="1" applyFill="1" applyBorder="1" applyAlignment="1">
      <alignment horizontal="right"/>
    </xf>
    <xf numFmtId="170" fontId="1" fillId="0" borderId="30" xfId="1" quotePrefix="1" applyNumberFormat="1" applyFont="1" applyFill="1" applyBorder="1" applyAlignment="1">
      <alignment horizontal="right"/>
    </xf>
    <xf numFmtId="170" fontId="1" fillId="0" borderId="29" xfId="1" quotePrefix="1" applyNumberFormat="1" applyFont="1" applyFill="1" applyBorder="1" applyAlignment="1">
      <alignment horizontal="right"/>
    </xf>
    <xf numFmtId="170" fontId="1" fillId="0" borderId="27" xfId="1" quotePrefix="1" applyNumberFormat="1" applyFont="1" applyFill="1" applyBorder="1" applyAlignment="1">
      <alignment horizontal="right"/>
    </xf>
    <xf numFmtId="170" fontId="1" fillId="2" borderId="30" xfId="1" quotePrefix="1" applyNumberFormat="1" applyFont="1" applyFill="1" applyBorder="1" applyAlignment="1">
      <alignment horizontal="right"/>
    </xf>
    <xf numFmtId="170" fontId="1" fillId="2" borderId="0" xfId="1" quotePrefix="1" applyNumberFormat="1" applyFont="1" applyFill="1" applyBorder="1" applyAlignment="1">
      <alignment horizontal="right"/>
    </xf>
    <xf numFmtId="0" fontId="0" fillId="0" borderId="35" xfId="0" applyFont="1" applyFill="1" applyBorder="1" applyAlignment="1">
      <alignment horizontal="left"/>
    </xf>
    <xf numFmtId="0" fontId="0" fillId="0" borderId="36" xfId="0" applyFont="1" applyFill="1" applyBorder="1" applyAlignment="1">
      <alignment horizontal="left"/>
    </xf>
    <xf numFmtId="169" fontId="1" fillId="0" borderId="37" xfId="1" quotePrefix="1" applyNumberFormat="1" applyFont="1" applyFill="1" applyBorder="1" applyAlignment="1">
      <alignment horizontal="right"/>
    </xf>
    <xf numFmtId="169" fontId="1" fillId="0" borderId="36" xfId="1" quotePrefix="1" applyNumberFormat="1" applyFont="1" applyFill="1" applyBorder="1" applyAlignment="1">
      <alignment horizontal="right"/>
    </xf>
    <xf numFmtId="169" fontId="1" fillId="0" borderId="33" xfId="1" quotePrefix="1" applyNumberFormat="1" applyFont="1" applyFill="1" applyBorder="1" applyAlignment="1">
      <alignment horizontal="right"/>
    </xf>
    <xf numFmtId="43" fontId="1" fillId="0" borderId="27" xfId="1" quotePrefix="1" applyFont="1" applyFill="1" applyBorder="1" applyAlignment="1">
      <alignment horizontal="right"/>
    </xf>
    <xf numFmtId="170" fontId="1" fillId="0" borderId="29" xfId="2" quotePrefix="1" applyNumberFormat="1" applyFont="1" applyFill="1" applyBorder="1" applyAlignment="1">
      <alignment horizontal="right"/>
    </xf>
    <xf numFmtId="169" fontId="1" fillId="2" borderId="30" xfId="1" quotePrefix="1" applyNumberFormat="1" applyFont="1" applyFill="1" applyBorder="1" applyAlignment="1">
      <alignment horizontal="right"/>
    </xf>
    <xf numFmtId="170" fontId="1" fillId="0" borderId="37" xfId="2" quotePrefix="1" applyNumberFormat="1" applyFont="1" applyFill="1" applyBorder="1" applyAlignment="1">
      <alignment horizontal="right"/>
    </xf>
    <xf numFmtId="170" fontId="1" fillId="0" borderId="37" xfId="1" quotePrefix="1" applyNumberFormat="1" applyFont="1" applyFill="1" applyBorder="1" applyAlignment="1">
      <alignment horizontal="right"/>
    </xf>
    <xf numFmtId="170" fontId="1" fillId="0" borderId="33" xfId="1" quotePrefix="1" applyNumberFormat="1" applyFont="1" applyFill="1" applyBorder="1" applyAlignment="1">
      <alignment horizontal="right"/>
    </xf>
    <xf numFmtId="43" fontId="10" fillId="2" borderId="7" xfId="1" applyNumberFormat="1" applyFont="1" applyFill="1" applyBorder="1" applyAlignment="1">
      <alignment horizontal="right"/>
    </xf>
    <xf numFmtId="43" fontId="10" fillId="2" borderId="10" xfId="1" applyNumberFormat="1" applyFont="1" applyFill="1" applyBorder="1" applyAlignment="1">
      <alignment horizontal="right"/>
    </xf>
    <xf numFmtId="170" fontId="1" fillId="0" borderId="35" xfId="2" quotePrefix="1" applyNumberFormat="1" applyFont="1" applyFill="1" applyBorder="1" applyAlignment="1">
      <alignment horizontal="right"/>
    </xf>
    <xf numFmtId="170" fontId="1" fillId="0" borderId="33" xfId="2" quotePrefix="1" applyNumberFormat="1" applyFont="1" applyFill="1" applyBorder="1" applyAlignment="1">
      <alignment horizontal="right"/>
    </xf>
    <xf numFmtId="0" fontId="8" fillId="0" borderId="29" xfId="0" applyFont="1" applyFill="1" applyBorder="1" applyAlignment="1">
      <alignment horizontal="left"/>
    </xf>
    <xf numFmtId="9" fontId="1" fillId="0" borderId="28" xfId="2" quotePrefix="1" applyNumberFormat="1" applyFont="1" applyFill="1" applyBorder="1" applyAlignment="1">
      <alignment horizontal="right"/>
    </xf>
    <xf numFmtId="9" fontId="1" fillId="0" borderId="30" xfId="2" quotePrefix="1" applyNumberFormat="1" applyFont="1" applyFill="1" applyBorder="1" applyAlignment="1">
      <alignment horizontal="right"/>
    </xf>
    <xf numFmtId="9" fontId="1" fillId="0" borderId="29" xfId="2" quotePrefix="1" applyNumberFormat="1" applyFont="1" applyFill="1" applyBorder="1" applyAlignment="1">
      <alignment horizontal="right"/>
    </xf>
    <xf numFmtId="9" fontId="1" fillId="0" borderId="27" xfId="2" quotePrefix="1" applyNumberFormat="1" applyFont="1" applyFill="1" applyBorder="1" applyAlignment="1">
      <alignment horizontal="right"/>
    </xf>
    <xf numFmtId="9" fontId="1" fillId="2" borderId="30" xfId="2" quotePrefix="1" applyNumberFormat="1" applyFont="1" applyFill="1" applyBorder="1" applyAlignment="1">
      <alignment horizontal="right"/>
    </xf>
    <xf numFmtId="9" fontId="1" fillId="2" borderId="29" xfId="2" quotePrefix="1" applyNumberFormat="1" applyFont="1" applyFill="1" applyBorder="1" applyAlignment="1">
      <alignment horizontal="right"/>
    </xf>
    <xf numFmtId="9" fontId="1" fillId="2" borderId="28" xfId="2" quotePrefix="1" applyNumberFormat="1" applyFont="1" applyFill="1" applyBorder="1" applyAlignment="1">
      <alignment horizontal="right"/>
    </xf>
    <xf numFmtId="168" fontId="0" fillId="0" borderId="7" xfId="1" applyNumberFormat="1" applyFont="1" applyFill="1" applyBorder="1" applyAlignment="1">
      <alignment horizontal="right"/>
    </xf>
    <xf numFmtId="169" fontId="3" fillId="0" borderId="8" xfId="1" quotePrefix="1" applyNumberFormat="1" applyFont="1" applyFill="1" applyBorder="1" applyAlignment="1">
      <alignment horizontal="right"/>
    </xf>
    <xf numFmtId="9" fontId="1" fillId="0" borderId="0" xfId="1" quotePrefix="1" applyNumberFormat="1" applyFont="1" applyFill="1" applyBorder="1" applyAlignment="1">
      <alignment horizontal="right"/>
    </xf>
    <xf numFmtId="9" fontId="1" fillId="0" borderId="5" xfId="1" quotePrefix="1" applyNumberFormat="1" applyFont="1" applyFill="1" applyBorder="1" applyAlignment="1">
      <alignment horizontal="right"/>
    </xf>
    <xf numFmtId="9" fontId="1" fillId="2" borderId="0" xfId="1" quotePrefix="1" applyNumberFormat="1" applyFont="1" applyFill="1" applyBorder="1" applyAlignment="1">
      <alignment horizontal="right"/>
    </xf>
    <xf numFmtId="169" fontId="11" fillId="2" borderId="0" xfId="1" applyNumberFormat="1" applyFont="1" applyFill="1" applyBorder="1" applyAlignment="1">
      <alignment horizontal="right"/>
    </xf>
    <xf numFmtId="169" fontId="11" fillId="2" borderId="4" xfId="1" applyNumberFormat="1" applyFont="1" applyFill="1" applyBorder="1" applyAlignment="1">
      <alignment horizontal="right"/>
    </xf>
    <xf numFmtId="169" fontId="11" fillId="2" borderId="3" xfId="1" applyNumberFormat="1" applyFont="1" applyFill="1" applyBorder="1" applyAlignment="1">
      <alignment horizontal="right"/>
    </xf>
    <xf numFmtId="43" fontId="1" fillId="0" borderId="7" xfId="1" applyNumberFormat="1" applyFont="1" applyFill="1" applyBorder="1" applyAlignment="1">
      <alignment horizontal="right"/>
    </xf>
    <xf numFmtId="169" fontId="4" fillId="0" borderId="5" xfId="1" applyNumberFormat="1" applyFont="1" applyBorder="1" applyAlignment="1">
      <alignment horizontal="right"/>
    </xf>
    <xf numFmtId="169" fontId="7" fillId="0" borderId="3" xfId="1" applyNumberFormat="1" applyFont="1" applyBorder="1" applyAlignment="1">
      <alignment horizontal="right"/>
    </xf>
    <xf numFmtId="169" fontId="4" fillId="0" borderId="3" xfId="1" applyNumberFormat="1" applyFont="1" applyBorder="1" applyAlignment="1">
      <alignment horizontal="right"/>
    </xf>
    <xf numFmtId="169" fontId="0" fillId="0" borderId="3" xfId="0" applyNumberFormat="1" applyBorder="1"/>
    <xf numFmtId="169" fontId="2" fillId="0" borderId="6" xfId="1" applyNumberFormat="1" applyFont="1" applyFill="1" applyBorder="1" applyAlignment="1">
      <alignment horizontal="right"/>
    </xf>
    <xf numFmtId="169" fontId="7" fillId="0" borderId="4" xfId="1" applyNumberFormat="1" applyFont="1" applyBorder="1" applyAlignment="1">
      <alignment horizontal="right"/>
    </xf>
    <xf numFmtId="169" fontId="4" fillId="0" borderId="4" xfId="1" applyNumberFormat="1" applyFont="1" applyBorder="1" applyAlignment="1">
      <alignment horizontal="right"/>
    </xf>
    <xf numFmtId="169" fontId="0" fillId="0" borderId="4" xfId="0" applyNumberFormat="1" applyBorder="1"/>
    <xf numFmtId="169" fontId="11" fillId="0" borderId="0" xfId="1" applyNumberFormat="1" applyFont="1" applyBorder="1" applyAlignment="1">
      <alignment horizontal="right"/>
    </xf>
    <xf numFmtId="169" fontId="4" fillId="0" borderId="0" xfId="1" applyNumberFormat="1" applyFont="1" applyBorder="1" applyAlignment="1">
      <alignment horizontal="right"/>
    </xf>
    <xf numFmtId="43" fontId="1" fillId="0" borderId="10" xfId="1" applyNumberFormat="1" applyFont="1" applyFill="1" applyBorder="1" applyAlignment="1">
      <alignment horizontal="right"/>
    </xf>
    <xf numFmtId="169" fontId="77" fillId="0" borderId="0" xfId="1" applyNumberFormat="1" applyFont="1" applyAlignment="1">
      <alignment horizontal="right"/>
    </xf>
    <xf numFmtId="169" fontId="0" fillId="0" borderId="4" xfId="1" applyNumberFormat="1" applyFont="1" applyBorder="1"/>
    <xf numFmtId="169" fontId="4" fillId="11" borderId="5" xfId="1" quotePrefix="1" applyNumberFormat="1" applyFont="1" applyFill="1" applyBorder="1" applyAlignment="1">
      <alignment horizontal="right"/>
    </xf>
    <xf numFmtId="170" fontId="1" fillId="11" borderId="27" xfId="2" quotePrefix="1" applyNumberFormat="1" applyFont="1" applyFill="1" applyBorder="1" applyAlignment="1">
      <alignment horizontal="right"/>
    </xf>
    <xf numFmtId="169" fontId="1" fillId="11" borderId="5" xfId="1" quotePrefix="1" applyNumberFormat="1" applyFont="1" applyFill="1" applyBorder="1" applyAlignment="1">
      <alignment horizontal="right"/>
    </xf>
    <xf numFmtId="170" fontId="1" fillId="11" borderId="27" xfId="1" quotePrefix="1" applyNumberFormat="1" applyFont="1" applyFill="1" applyBorder="1" applyAlignment="1">
      <alignment horizontal="right"/>
    </xf>
    <xf numFmtId="169" fontId="1" fillId="11" borderId="5" xfId="1" applyNumberFormat="1" applyFont="1" applyFill="1" applyBorder="1" applyAlignment="1">
      <alignment horizontal="right"/>
    </xf>
    <xf numFmtId="170" fontId="1" fillId="11" borderId="5" xfId="2" quotePrefix="1" applyNumberFormat="1" applyFont="1" applyFill="1" applyBorder="1" applyAlignment="1">
      <alignment horizontal="right"/>
    </xf>
    <xf numFmtId="168" fontId="1" fillId="11" borderId="5" xfId="1" applyNumberFormat="1" applyFont="1" applyFill="1" applyBorder="1" applyAlignment="1">
      <alignment horizontal="right"/>
    </xf>
    <xf numFmtId="169" fontId="12" fillId="4" borderId="0" xfId="1" applyNumberFormat="1" applyFont="1" applyFill="1" applyBorder="1" applyAlignment="1">
      <alignment horizontal="right"/>
    </xf>
    <xf numFmtId="170" fontId="0" fillId="2" borderId="0" xfId="1" quotePrefix="1" applyNumberFormat="1" applyFont="1" applyFill="1" applyBorder="1" applyAlignment="1">
      <alignment horizontal="right"/>
    </xf>
    <xf numFmtId="169" fontId="12" fillId="4" borderId="4" xfId="1" applyNumberFormat="1" applyFont="1" applyFill="1" applyBorder="1" applyAlignment="1">
      <alignment horizontal="right"/>
    </xf>
    <xf numFmtId="0" fontId="77" fillId="0" borderId="6" xfId="0" applyFont="1" applyBorder="1" applyAlignment="1">
      <alignment horizontal="left"/>
    </xf>
    <xf numFmtId="0" fontId="77" fillId="0" borderId="34" xfId="0" applyFont="1" applyBorder="1" applyAlignment="1">
      <alignment horizontal="left"/>
    </xf>
    <xf numFmtId="0" fontId="0" fillId="0" borderId="3" xfId="0" applyFont="1" applyBorder="1" applyAlignment="1">
      <alignment horizontal="left"/>
    </xf>
    <xf numFmtId="0" fontId="0" fillId="0" borderId="4" xfId="0" applyFont="1" applyBorder="1" applyAlignment="1">
      <alignment horizontal="left"/>
    </xf>
    <xf numFmtId="0" fontId="2" fillId="0" borderId="3" xfId="0" applyFont="1" applyBorder="1" applyAlignment="1">
      <alignment horizontal="left"/>
    </xf>
    <xf numFmtId="0" fontId="2" fillId="0" borderId="4" xfId="0" applyFont="1" applyBorder="1" applyAlignment="1">
      <alignment horizontal="left"/>
    </xf>
    <xf numFmtId="0" fontId="0" fillId="0" borderId="3" xfId="0" applyBorder="1" applyAlignment="1">
      <alignment horizontal="left"/>
    </xf>
    <xf numFmtId="0" fontId="0" fillId="0" borderId="4" xfId="0" applyBorder="1" applyAlignment="1">
      <alignment horizontal="left"/>
    </xf>
    <xf numFmtId="0" fontId="8" fillId="0" borderId="3" xfId="0" applyFont="1" applyBorder="1" applyAlignment="1">
      <alignment horizontal="left"/>
    </xf>
    <xf numFmtId="0" fontId="8" fillId="0" borderId="4" xfId="0" applyFont="1" applyBorder="1" applyAlignment="1">
      <alignment horizontal="left"/>
    </xf>
    <xf numFmtId="0" fontId="0" fillId="0" borderId="3" xfId="0" applyFont="1" applyFill="1" applyBorder="1" applyAlignment="1">
      <alignment horizontal="left"/>
    </xf>
    <xf numFmtId="0" fontId="0" fillId="0" borderId="4" xfId="0" applyFont="1" applyFill="1" applyBorder="1" applyAlignment="1">
      <alignment horizontal="left"/>
    </xf>
    <xf numFmtId="0" fontId="15" fillId="3" borderId="12" xfId="0" applyFont="1" applyFill="1" applyBorder="1" applyAlignment="1">
      <alignment horizontal="left"/>
    </xf>
    <xf numFmtId="0" fontId="15" fillId="3" borderId="13" xfId="0" applyFont="1" applyFill="1" applyBorder="1" applyAlignment="1">
      <alignment horizontal="left"/>
    </xf>
    <xf numFmtId="0" fontId="17" fillId="3" borderId="3" xfId="0" applyFont="1" applyFill="1" applyBorder="1" applyAlignment="1">
      <alignment horizontal="left"/>
    </xf>
    <xf numFmtId="0" fontId="17" fillId="3" borderId="0" xfId="0" applyFont="1" applyFill="1" applyBorder="1" applyAlignment="1">
      <alignment horizontal="left"/>
    </xf>
    <xf numFmtId="0" fontId="2" fillId="0" borderId="6" xfId="0" applyFont="1" applyBorder="1" applyAlignment="1">
      <alignment horizontal="left"/>
    </xf>
    <xf numFmtId="0" fontId="2" fillId="0" borderId="10" xfId="0" applyFont="1" applyBorder="1" applyAlignment="1">
      <alignment horizontal="left"/>
    </xf>
    <xf numFmtId="0" fontId="0" fillId="0" borderId="12" xfId="0" applyBorder="1" applyAlignment="1">
      <alignment horizontal="left" vertical="top" wrapText="1"/>
    </xf>
    <xf numFmtId="0" fontId="0" fillId="0" borderId="13" xfId="0" applyBorder="1" applyAlignment="1">
      <alignment horizontal="left" vertical="top" wrapText="1"/>
    </xf>
    <xf numFmtId="0" fontId="0" fillId="2" borderId="1" xfId="0" applyFont="1" applyFill="1" applyBorder="1" applyAlignment="1">
      <alignment horizontal="left"/>
    </xf>
    <xf numFmtId="0" fontId="0" fillId="2" borderId="11" xfId="0" applyFont="1" applyFill="1" applyBorder="1" applyAlignment="1">
      <alignment horizontal="left"/>
    </xf>
    <xf numFmtId="0" fontId="0" fillId="11" borderId="3" xfId="0" applyFont="1" applyFill="1" applyBorder="1" applyAlignment="1">
      <alignment horizontal="left"/>
    </xf>
    <xf numFmtId="0" fontId="0" fillId="11" borderId="4" xfId="0" applyFont="1" applyFill="1" applyBorder="1" applyAlignment="1">
      <alignment horizontal="left"/>
    </xf>
    <xf numFmtId="0" fontId="0" fillId="4" borderId="6" xfId="0" applyFont="1" applyFill="1" applyBorder="1" applyAlignment="1">
      <alignment horizontal="left"/>
    </xf>
    <xf numFmtId="0" fontId="0" fillId="4" borderId="10" xfId="0" applyFont="1" applyFill="1" applyBorder="1" applyAlignment="1">
      <alignment horizontal="left"/>
    </xf>
    <xf numFmtId="0" fontId="15" fillId="3" borderId="1" xfId="0" applyFont="1" applyFill="1" applyBorder="1" applyAlignment="1">
      <alignment horizontal="left"/>
    </xf>
    <xf numFmtId="0" fontId="15" fillId="3" borderId="2" xfId="0" applyFont="1" applyFill="1" applyBorder="1" applyAlignment="1">
      <alignment horizontal="left"/>
    </xf>
    <xf numFmtId="0" fontId="2" fillId="0" borderId="3" xfId="0" applyFont="1" applyFill="1" applyBorder="1" applyAlignment="1">
      <alignment horizontal="left"/>
    </xf>
    <xf numFmtId="0" fontId="2" fillId="0" borderId="4" xfId="0" applyFont="1" applyFill="1" applyBorder="1" applyAlignment="1">
      <alignment horizontal="left"/>
    </xf>
    <xf numFmtId="0" fontId="80" fillId="0" borderId="3" xfId="0" applyFont="1" applyFill="1" applyBorder="1" applyAlignment="1">
      <alignment horizontal="left"/>
    </xf>
    <xf numFmtId="0" fontId="80" fillId="0" borderId="4" xfId="0" applyFont="1" applyFill="1" applyBorder="1" applyAlignment="1">
      <alignment horizontal="left"/>
    </xf>
    <xf numFmtId="0" fontId="0" fillId="0" borderId="6" xfId="0" applyFont="1" applyFill="1" applyBorder="1" applyAlignment="1">
      <alignment horizontal="left"/>
    </xf>
    <xf numFmtId="0" fontId="0" fillId="0" borderId="10" xfId="0" applyFont="1" applyFill="1" applyBorder="1" applyAlignment="1">
      <alignment horizontal="left"/>
    </xf>
    <xf numFmtId="0" fontId="80" fillId="0" borderId="35" xfId="0" applyFont="1" applyFill="1" applyBorder="1" applyAlignment="1">
      <alignment horizontal="left"/>
    </xf>
    <xf numFmtId="0" fontId="80" fillId="0" borderId="36" xfId="0" applyFont="1" applyFill="1" applyBorder="1" applyAlignment="1">
      <alignment horizontal="left"/>
    </xf>
    <xf numFmtId="0" fontId="0" fillId="0" borderId="3" xfId="0" applyFont="1" applyFill="1" applyBorder="1" applyAlignment="1">
      <alignment horizontal="left" vertical="top" wrapText="1"/>
    </xf>
    <xf numFmtId="0" fontId="0" fillId="0" borderId="4" xfId="0" applyFont="1" applyFill="1" applyBorder="1" applyAlignment="1">
      <alignment horizontal="left" vertical="top" wrapText="1"/>
    </xf>
    <xf numFmtId="0" fontId="0" fillId="0" borderId="6" xfId="0" applyFont="1" applyFill="1" applyBorder="1" applyAlignment="1">
      <alignment horizontal="left" vertical="top" wrapText="1"/>
    </xf>
    <xf numFmtId="0" fontId="0" fillId="0" borderId="10" xfId="0" applyFont="1" applyFill="1" applyBorder="1" applyAlignment="1">
      <alignment horizontal="left" vertical="top" wrapText="1"/>
    </xf>
    <xf numFmtId="0" fontId="0" fillId="0" borderId="14" xfId="0" applyFont="1" applyFill="1" applyBorder="1" applyAlignment="1">
      <alignment horizontal="left" vertical="top" wrapText="1"/>
    </xf>
    <xf numFmtId="0" fontId="0" fillId="0" borderId="15" xfId="0" applyFont="1" applyFill="1" applyBorder="1" applyAlignment="1">
      <alignment horizontal="left" vertical="top" wrapText="1"/>
    </xf>
    <xf numFmtId="0" fontId="0" fillId="0" borderId="16" xfId="0" applyFont="1" applyFill="1" applyBorder="1" applyAlignment="1">
      <alignment horizontal="left" vertical="top" wrapText="1"/>
    </xf>
    <xf numFmtId="0" fontId="0" fillId="0" borderId="17" xfId="0" applyFont="1" applyFill="1" applyBorder="1" applyAlignment="1">
      <alignment horizontal="left" vertical="top" wrapText="1"/>
    </xf>
    <xf numFmtId="169" fontId="12" fillId="4" borderId="3" xfId="1" applyNumberFormat="1" applyFont="1" applyFill="1" applyBorder="1" applyAlignment="1">
      <alignment horizontal="right"/>
    </xf>
    <xf numFmtId="43" fontId="12" fillId="4" borderId="0" xfId="1" applyNumberFormat="1" applyFont="1" applyFill="1" applyBorder="1" applyAlignment="1">
      <alignment horizontal="right"/>
    </xf>
    <xf numFmtId="43" fontId="12" fillId="4" borderId="4" xfId="1" applyNumberFormat="1" applyFont="1" applyFill="1" applyBorder="1" applyAlignment="1">
      <alignment horizontal="right"/>
    </xf>
    <xf numFmtId="43" fontId="10" fillId="0" borderId="5" xfId="1" applyNumberFormat="1" applyFont="1" applyFill="1" applyBorder="1" applyAlignment="1">
      <alignment horizontal="right"/>
    </xf>
  </cellXfs>
  <cellStyles count="1915">
    <cellStyle name="_%(SignOnly)" xfId="7"/>
    <cellStyle name="_%(SignSpaceOnly)" xfId="8"/>
    <cellStyle name="_Comma" xfId="9"/>
    <cellStyle name="_Currency" xfId="10"/>
    <cellStyle name="_CurrencySpace" xfId="11"/>
    <cellStyle name="_Euro" xfId="12"/>
    <cellStyle name="_Heading" xfId="13"/>
    <cellStyle name="_Heading_prestemp" xfId="14"/>
    <cellStyle name="_Heading_prestemp_1st Qtr PL FY07" xfId="15"/>
    <cellStyle name="_Heading_prestemp_Financial Statements" xfId="16"/>
    <cellStyle name="_Heading_prestemp_Financial Statementsvs1" xfId="17"/>
    <cellStyle name="_Highlight" xfId="18"/>
    <cellStyle name="_Multiple" xfId="19"/>
    <cellStyle name="_MultipleSpace" xfId="20"/>
    <cellStyle name="_SubHeading" xfId="21"/>
    <cellStyle name="_SubHeading_prestemp" xfId="22"/>
    <cellStyle name="_SubHeading_prestemp_1st Qtr PL FY07" xfId="23"/>
    <cellStyle name="_SubHeading_prestemp_Financial Statements" xfId="24"/>
    <cellStyle name="_SubHeading_prestemp_Financial Statementsvs1" xfId="25"/>
    <cellStyle name="_Table" xfId="26"/>
    <cellStyle name="_TableHead" xfId="27"/>
    <cellStyle name="_TableRowHead" xfId="28"/>
    <cellStyle name="_TableSuperHead" xfId="29"/>
    <cellStyle name="=C:\WINNT\SYSTEM32\COMMAND.COM" xfId="30"/>
    <cellStyle name="=C:\WINNT\SYSTEM32\COMMAND.COM 2" xfId="255"/>
    <cellStyle name="6-0" xfId="31"/>
    <cellStyle name="Bold12" xfId="32"/>
    <cellStyle name="BoldItal12" xfId="33"/>
    <cellStyle name="Border" xfId="34"/>
    <cellStyle name="Border 10" xfId="35"/>
    <cellStyle name="Border 11" xfId="36"/>
    <cellStyle name="Border 12" xfId="37"/>
    <cellStyle name="Border 13" xfId="38"/>
    <cellStyle name="Border 14" xfId="39"/>
    <cellStyle name="Border 15" xfId="40"/>
    <cellStyle name="Border 16" xfId="41"/>
    <cellStyle name="Border 17" xfId="42"/>
    <cellStyle name="Border 18" xfId="43"/>
    <cellStyle name="Border 19" xfId="44"/>
    <cellStyle name="Border 2" xfId="45"/>
    <cellStyle name="Border 20" xfId="46"/>
    <cellStyle name="Border 21" xfId="47"/>
    <cellStyle name="Border 22" xfId="48"/>
    <cellStyle name="Border 23" xfId="49"/>
    <cellStyle name="Border 24" xfId="50"/>
    <cellStyle name="Border 25" xfId="51"/>
    <cellStyle name="Border 26" xfId="52"/>
    <cellStyle name="Border 27" xfId="53"/>
    <cellStyle name="Border 28" xfId="54"/>
    <cellStyle name="Border 29" xfId="55"/>
    <cellStyle name="Border 3" xfId="56"/>
    <cellStyle name="Border 30" xfId="57"/>
    <cellStyle name="Border 31" xfId="58"/>
    <cellStyle name="Border 32" xfId="59"/>
    <cellStyle name="Border 33" xfId="60"/>
    <cellStyle name="Border 34" xfId="61"/>
    <cellStyle name="Border 35" xfId="62"/>
    <cellStyle name="Border 36" xfId="63"/>
    <cellStyle name="Border 37" xfId="64"/>
    <cellStyle name="Border 38" xfId="65"/>
    <cellStyle name="Border 39" xfId="66"/>
    <cellStyle name="Border 4" xfId="67"/>
    <cellStyle name="Border 40" xfId="68"/>
    <cellStyle name="Border 41" xfId="69"/>
    <cellStyle name="Border 42" xfId="70"/>
    <cellStyle name="Border 5" xfId="71"/>
    <cellStyle name="Border 6" xfId="72"/>
    <cellStyle name="Border 7" xfId="73"/>
    <cellStyle name="Border 8" xfId="74"/>
    <cellStyle name="Border 9" xfId="75"/>
    <cellStyle name="Calc Currency (0)" xfId="76"/>
    <cellStyle name="Calc Currency (0) 2" xfId="256"/>
    <cellStyle name="Calc Currency (2)" xfId="77"/>
    <cellStyle name="Calc Currency (2) 2" xfId="257"/>
    <cellStyle name="Calc Percent (0)" xfId="78"/>
    <cellStyle name="Calc Percent (0) 2" xfId="258"/>
    <cellStyle name="Calc Percent (1)" xfId="79"/>
    <cellStyle name="Calc Percent (1) 2" xfId="259"/>
    <cellStyle name="Calc Percent (2)" xfId="80"/>
    <cellStyle name="Calc Percent (2) 2" xfId="260"/>
    <cellStyle name="Calc Units (0)" xfId="81"/>
    <cellStyle name="Calc Units (0) 2" xfId="261"/>
    <cellStyle name="Calc Units (1)" xfId="82"/>
    <cellStyle name="Calc Units (1) 2" xfId="262"/>
    <cellStyle name="Calc Units (2)" xfId="83"/>
    <cellStyle name="Calc Units (2) 2" xfId="263"/>
    <cellStyle name="Centered Heading" xfId="84"/>
    <cellStyle name="columns" xfId="85"/>
    <cellStyle name="Comma" xfId="1" builtinId="3"/>
    <cellStyle name="Comma  - Style1" xfId="264"/>
    <cellStyle name="Comma  - Style2" xfId="265"/>
    <cellStyle name="Comma  - Style3" xfId="266"/>
    <cellStyle name="Comma  - Style4" xfId="267"/>
    <cellStyle name="Comma  - Style5" xfId="268"/>
    <cellStyle name="Comma  - Style6" xfId="269"/>
    <cellStyle name="Comma  - Style7" xfId="270"/>
    <cellStyle name="Comma  - Style8" xfId="271"/>
    <cellStyle name="comma (0)" xfId="86"/>
    <cellStyle name="comma (0) 2" xfId="87"/>
    <cellStyle name="comma (0) 2 2" xfId="272"/>
    <cellStyle name="comma (0) 3" xfId="88"/>
    <cellStyle name="Comma [00]" xfId="89"/>
    <cellStyle name="Comma [00] 2" xfId="273"/>
    <cellStyle name="Comma 2" xfId="5"/>
    <cellStyle name="Comma 2 2" xfId="91"/>
    <cellStyle name="Comma 2 2 2" xfId="274"/>
    <cellStyle name="Comma 2 3" xfId="92"/>
    <cellStyle name="Comma 2 4" xfId="93"/>
    <cellStyle name="Comma 2 5" xfId="275"/>
    <cellStyle name="Comma 2 6" xfId="90"/>
    <cellStyle name="Comma 3" xfId="94"/>
    <cellStyle name="Comma 3 2" xfId="276"/>
    <cellStyle name="Comma 4" xfId="95"/>
    <cellStyle name="Comma 4 2" xfId="277"/>
    <cellStyle name="Comma 5" xfId="96"/>
    <cellStyle name="Comma 5 2" xfId="317"/>
    <cellStyle name="Comma Acctg" xfId="97"/>
    <cellStyle name="Comma Acctg 2" xfId="98"/>
    <cellStyle name="Comma0" xfId="99"/>
    <cellStyle name="Company Name" xfId="100"/>
    <cellStyle name="Contracts" xfId="101"/>
    <cellStyle name="CR Comma" xfId="102"/>
    <cellStyle name="CR Currency" xfId="103"/>
    <cellStyle name="curr" xfId="104"/>
    <cellStyle name="Currency [00]" xfId="105"/>
    <cellStyle name="Currency [00] 2" xfId="278"/>
    <cellStyle name="Currency 2" xfId="106"/>
    <cellStyle name="Currency Acctg" xfId="107"/>
    <cellStyle name="Currency0" xfId="108"/>
    <cellStyle name="Data" xfId="109"/>
    <cellStyle name="Date" xfId="110"/>
    <cellStyle name="Date Short" xfId="111"/>
    <cellStyle name="DateJoel" xfId="112"/>
    <cellStyle name="debbie" xfId="113"/>
    <cellStyle name="Dezimal [0]_laroux" xfId="114"/>
    <cellStyle name="Dezimal_laroux" xfId="115"/>
    <cellStyle name="Enter Currency (0)" xfId="116"/>
    <cellStyle name="Enter Currency (0) 2" xfId="279"/>
    <cellStyle name="Enter Currency (2)" xfId="117"/>
    <cellStyle name="Enter Currency (2) 2" xfId="280"/>
    <cellStyle name="Enter Units (0)" xfId="118"/>
    <cellStyle name="Enter Units (0) 2" xfId="281"/>
    <cellStyle name="Enter Units (1)" xfId="119"/>
    <cellStyle name="Enter Units (1) 2" xfId="282"/>
    <cellStyle name="Enter Units (2)" xfId="120"/>
    <cellStyle name="Enter Units (2) 2" xfId="283"/>
    <cellStyle name="eps" xfId="121"/>
    <cellStyle name="Euro" xfId="122"/>
    <cellStyle name="Followed Hyperlink" xfId="330" builtinId="9" hidden="1"/>
    <cellStyle name="Followed Hyperlink" xfId="332" builtinId="9" hidden="1"/>
    <cellStyle name="Followed Hyperlink" xfId="334" builtinId="9" hidden="1"/>
    <cellStyle name="Followed Hyperlink" xfId="336" builtinId="9" hidden="1"/>
    <cellStyle name="Followed Hyperlink" xfId="338" builtinId="9" hidden="1"/>
    <cellStyle name="Followed Hyperlink" xfId="340" builtinId="9" hidden="1"/>
    <cellStyle name="Followed Hyperlink" xfId="342" builtinId="9" hidden="1"/>
    <cellStyle name="Followed Hyperlink" xfId="344" builtinId="9" hidden="1"/>
    <cellStyle name="Followed Hyperlink" xfId="346" builtinId="9" hidden="1"/>
    <cellStyle name="Followed Hyperlink" xfId="348" builtinId="9" hidden="1"/>
    <cellStyle name="Followed Hyperlink" xfId="350" builtinId="9" hidden="1"/>
    <cellStyle name="Followed Hyperlink" xfId="352" builtinId="9" hidden="1"/>
    <cellStyle name="Followed Hyperlink" xfId="354" builtinId="9" hidden="1"/>
    <cellStyle name="Followed Hyperlink" xfId="356" builtinId="9" hidden="1"/>
    <cellStyle name="Followed Hyperlink" xfId="358" builtinId="9" hidden="1"/>
    <cellStyle name="Followed Hyperlink" xfId="360" builtinId="9" hidden="1"/>
    <cellStyle name="Followed Hyperlink" xfId="362" builtinId="9" hidden="1"/>
    <cellStyle name="Followed Hyperlink" xfId="364" builtinId="9" hidden="1"/>
    <cellStyle name="Followed Hyperlink" xfId="366" builtinId="9" hidden="1"/>
    <cellStyle name="Followed Hyperlink" xfId="368" builtinId="9" hidden="1"/>
    <cellStyle name="Followed Hyperlink" xfId="370" builtinId="9" hidden="1"/>
    <cellStyle name="Followed Hyperlink" xfId="372" builtinId="9" hidden="1"/>
    <cellStyle name="Followed Hyperlink" xfId="374" builtinId="9" hidden="1"/>
    <cellStyle name="Followed Hyperlink" xfId="376" builtinId="9" hidden="1"/>
    <cellStyle name="Followed Hyperlink" xfId="378" builtinId="9" hidden="1"/>
    <cellStyle name="Followed Hyperlink" xfId="380" builtinId="9" hidden="1"/>
    <cellStyle name="Followed Hyperlink" xfId="382" builtinId="9" hidden="1"/>
    <cellStyle name="Followed Hyperlink" xfId="384" builtinId="9" hidden="1"/>
    <cellStyle name="Followed Hyperlink" xfId="386" builtinId="9" hidden="1"/>
    <cellStyle name="Followed Hyperlink" xfId="388" builtinId="9" hidden="1"/>
    <cellStyle name="Followed Hyperlink" xfId="390" builtinId="9" hidden="1"/>
    <cellStyle name="Followed Hyperlink" xfId="392" builtinId="9" hidden="1"/>
    <cellStyle name="Followed Hyperlink" xfId="394" builtinId="9" hidden="1"/>
    <cellStyle name="Followed Hyperlink" xfId="396" builtinId="9" hidden="1"/>
    <cellStyle name="Followed Hyperlink" xfId="398" builtinId="9" hidden="1"/>
    <cellStyle name="Followed Hyperlink" xfId="400" builtinId="9" hidden="1"/>
    <cellStyle name="Followed Hyperlink" xfId="402" builtinId="9" hidden="1"/>
    <cellStyle name="Followed Hyperlink" xfId="404" builtinId="9" hidden="1"/>
    <cellStyle name="Followed Hyperlink" xfId="406" builtinId="9" hidden="1"/>
    <cellStyle name="Followed Hyperlink" xfId="408" builtinId="9" hidden="1"/>
    <cellStyle name="Followed Hyperlink" xfId="410" builtinId="9" hidden="1"/>
    <cellStyle name="Followed Hyperlink" xfId="412" builtinId="9" hidden="1"/>
    <cellStyle name="Followed Hyperlink" xfId="414" builtinId="9" hidden="1"/>
    <cellStyle name="Followed Hyperlink" xfId="416" builtinId="9" hidden="1"/>
    <cellStyle name="Followed Hyperlink" xfId="418" builtinId="9" hidden="1"/>
    <cellStyle name="Followed Hyperlink" xfId="420" builtinId="9" hidden="1"/>
    <cellStyle name="Followed Hyperlink" xfId="422" builtinId="9" hidden="1"/>
    <cellStyle name="Followed Hyperlink" xfId="424" builtinId="9" hidden="1"/>
    <cellStyle name="Followed Hyperlink" xfId="426" builtinId="9" hidden="1"/>
    <cellStyle name="Followed Hyperlink" xfId="428" builtinId="9" hidden="1"/>
    <cellStyle name="Followed Hyperlink" xfId="430" builtinId="9" hidden="1"/>
    <cellStyle name="Followed Hyperlink" xfId="432" builtinId="9" hidden="1"/>
    <cellStyle name="Followed Hyperlink" xfId="434" builtinId="9" hidden="1"/>
    <cellStyle name="Followed Hyperlink" xfId="436" builtinId="9" hidden="1"/>
    <cellStyle name="Followed Hyperlink" xfId="438" builtinId="9" hidden="1"/>
    <cellStyle name="Followed Hyperlink" xfId="440" builtinId="9" hidden="1"/>
    <cellStyle name="Followed Hyperlink" xfId="442" builtinId="9" hidden="1"/>
    <cellStyle name="Followed Hyperlink" xfId="444" builtinId="9" hidden="1"/>
    <cellStyle name="Followed Hyperlink" xfId="446" builtinId="9" hidden="1"/>
    <cellStyle name="Followed Hyperlink" xfId="448" builtinId="9" hidden="1"/>
    <cellStyle name="Followed Hyperlink" xfId="450" builtinId="9" hidden="1"/>
    <cellStyle name="Followed Hyperlink" xfId="452" builtinId="9" hidden="1"/>
    <cellStyle name="Followed Hyperlink" xfId="454" builtinId="9" hidden="1"/>
    <cellStyle name="Followed Hyperlink" xfId="456" builtinId="9" hidden="1"/>
    <cellStyle name="Followed Hyperlink" xfId="458" builtinId="9" hidden="1"/>
    <cellStyle name="Followed Hyperlink" xfId="460" builtinId="9" hidden="1"/>
    <cellStyle name="Followed Hyperlink" xfId="462" builtinId="9" hidden="1"/>
    <cellStyle name="Followed Hyperlink" xfId="464" builtinId="9" hidden="1"/>
    <cellStyle name="Followed Hyperlink" xfId="466" builtinId="9" hidden="1"/>
    <cellStyle name="Followed Hyperlink" xfId="468" builtinId="9" hidden="1"/>
    <cellStyle name="Followed Hyperlink" xfId="470" builtinId="9" hidden="1"/>
    <cellStyle name="Followed Hyperlink" xfId="472" builtinId="9" hidden="1"/>
    <cellStyle name="Followed Hyperlink" xfId="474" builtinId="9" hidden="1"/>
    <cellStyle name="Followed Hyperlink" xfId="476" builtinId="9" hidden="1"/>
    <cellStyle name="Followed Hyperlink" xfId="478" builtinId="9" hidden="1"/>
    <cellStyle name="Followed Hyperlink" xfId="480" builtinId="9" hidden="1"/>
    <cellStyle name="Followed Hyperlink" xfId="482" builtinId="9" hidden="1"/>
    <cellStyle name="Followed Hyperlink" xfId="484" builtinId="9" hidden="1"/>
    <cellStyle name="Followed Hyperlink" xfId="486" builtinId="9" hidden="1"/>
    <cellStyle name="Followed Hyperlink" xfId="488" builtinId="9" hidden="1"/>
    <cellStyle name="Followed Hyperlink" xfId="490" builtinId="9" hidden="1"/>
    <cellStyle name="Followed Hyperlink" xfId="492" builtinId="9" hidden="1"/>
    <cellStyle name="Followed Hyperlink" xfId="494" builtinId="9" hidden="1"/>
    <cellStyle name="Followed Hyperlink" xfId="496" builtinId="9" hidden="1"/>
    <cellStyle name="Followed Hyperlink" xfId="498" builtinId="9" hidden="1"/>
    <cellStyle name="Followed Hyperlink" xfId="500" builtinId="9" hidden="1"/>
    <cellStyle name="Followed Hyperlink" xfId="502" builtinId="9" hidden="1"/>
    <cellStyle name="Followed Hyperlink" xfId="504" builtinId="9" hidden="1"/>
    <cellStyle name="Followed Hyperlink" xfId="506" builtinId="9" hidden="1"/>
    <cellStyle name="Followed Hyperlink" xfId="508" builtinId="9" hidden="1"/>
    <cellStyle name="Followed Hyperlink" xfId="510" builtinId="9" hidden="1"/>
    <cellStyle name="Followed Hyperlink" xfId="512" builtinId="9" hidden="1"/>
    <cellStyle name="Followed Hyperlink" xfId="514" builtinId="9" hidden="1"/>
    <cellStyle name="Followed Hyperlink" xfId="516" builtinId="9" hidden="1"/>
    <cellStyle name="Followed Hyperlink" xfId="518" builtinId="9" hidden="1"/>
    <cellStyle name="Followed Hyperlink" xfId="520" builtinId="9" hidden="1"/>
    <cellStyle name="Followed Hyperlink" xfId="522" builtinId="9" hidden="1"/>
    <cellStyle name="Followed Hyperlink" xfId="524" builtinId="9" hidden="1"/>
    <cellStyle name="Followed Hyperlink" xfId="526" builtinId="9" hidden="1"/>
    <cellStyle name="Followed Hyperlink" xfId="528" builtinId="9" hidden="1"/>
    <cellStyle name="Followed Hyperlink" xfId="530" builtinId="9" hidden="1"/>
    <cellStyle name="Followed Hyperlink" xfId="532" builtinId="9" hidden="1"/>
    <cellStyle name="Followed Hyperlink" xfId="534" builtinId="9" hidden="1"/>
    <cellStyle name="Followed Hyperlink" xfId="536" builtinId="9" hidden="1"/>
    <cellStyle name="Followed Hyperlink" xfId="538" builtinId="9" hidden="1"/>
    <cellStyle name="Followed Hyperlink" xfId="540" builtinId="9" hidden="1"/>
    <cellStyle name="Followed Hyperlink" xfId="542" builtinId="9" hidden="1"/>
    <cellStyle name="Followed Hyperlink" xfId="544" builtinId="9" hidden="1"/>
    <cellStyle name="Followed Hyperlink" xfId="546" builtinId="9" hidden="1"/>
    <cellStyle name="Followed Hyperlink" xfId="548" builtinId="9" hidden="1"/>
    <cellStyle name="Followed Hyperlink" xfId="550" builtinId="9" hidden="1"/>
    <cellStyle name="Followed Hyperlink" xfId="552" builtinId="9" hidden="1"/>
    <cellStyle name="Followed Hyperlink" xfId="554" builtinId="9" hidden="1"/>
    <cellStyle name="Followed Hyperlink" xfId="556" builtinId="9" hidden="1"/>
    <cellStyle name="Followed Hyperlink" xfId="558" builtinId="9" hidden="1"/>
    <cellStyle name="Followed Hyperlink" xfId="560" builtinId="9" hidden="1"/>
    <cellStyle name="Followed Hyperlink" xfId="562" builtinId="9" hidden="1"/>
    <cellStyle name="Followed Hyperlink" xfId="564" builtinId="9" hidden="1"/>
    <cellStyle name="Followed Hyperlink" xfId="566" builtinId="9" hidden="1"/>
    <cellStyle name="Followed Hyperlink" xfId="568" builtinId="9" hidden="1"/>
    <cellStyle name="Followed Hyperlink" xfId="570" builtinId="9" hidden="1"/>
    <cellStyle name="Followed Hyperlink" xfId="572" builtinId="9" hidden="1"/>
    <cellStyle name="Followed Hyperlink" xfId="574" builtinId="9" hidden="1"/>
    <cellStyle name="Followed Hyperlink" xfId="576" builtinId="9" hidden="1"/>
    <cellStyle name="Followed Hyperlink" xfId="578" builtinId="9" hidden="1"/>
    <cellStyle name="Followed Hyperlink" xfId="580" builtinId="9" hidden="1"/>
    <cellStyle name="Followed Hyperlink" xfId="582" builtinId="9" hidden="1"/>
    <cellStyle name="Followed Hyperlink" xfId="584" builtinId="9" hidden="1"/>
    <cellStyle name="Followed Hyperlink" xfId="586" builtinId="9" hidden="1"/>
    <cellStyle name="Followed Hyperlink" xfId="588" builtinId="9" hidden="1"/>
    <cellStyle name="Followed Hyperlink" xfId="590" builtinId="9" hidden="1"/>
    <cellStyle name="Followed Hyperlink" xfId="592" builtinId="9" hidden="1"/>
    <cellStyle name="Followed Hyperlink" xfId="594" builtinId="9" hidden="1"/>
    <cellStyle name="Followed Hyperlink" xfId="596" builtinId="9" hidden="1"/>
    <cellStyle name="Followed Hyperlink" xfId="598" builtinId="9" hidden="1"/>
    <cellStyle name="Followed Hyperlink" xfId="600" builtinId="9" hidden="1"/>
    <cellStyle name="Followed Hyperlink" xfId="602" builtinId="9" hidden="1"/>
    <cellStyle name="Followed Hyperlink" xfId="604" builtinId="9" hidden="1"/>
    <cellStyle name="Followed Hyperlink" xfId="606" builtinId="9" hidden="1"/>
    <cellStyle name="Followed Hyperlink" xfId="608" builtinId="9" hidden="1"/>
    <cellStyle name="Followed Hyperlink" xfId="610" builtinId="9" hidden="1"/>
    <cellStyle name="Followed Hyperlink" xfId="612" builtinId="9" hidden="1"/>
    <cellStyle name="Followed Hyperlink" xfId="614" builtinId="9" hidden="1"/>
    <cellStyle name="Followed Hyperlink" xfId="616" builtinId="9" hidden="1"/>
    <cellStyle name="Followed Hyperlink" xfId="618" builtinId="9" hidden="1"/>
    <cellStyle name="Followed Hyperlink" xfId="620" builtinId="9" hidden="1"/>
    <cellStyle name="Followed Hyperlink" xfId="622" builtinId="9" hidden="1"/>
    <cellStyle name="Followed Hyperlink" xfId="624" builtinId="9" hidden="1"/>
    <cellStyle name="Followed Hyperlink" xfId="626" builtinId="9" hidden="1"/>
    <cellStyle name="Followed Hyperlink" xfId="628" builtinId="9" hidden="1"/>
    <cellStyle name="Followed Hyperlink" xfId="630" builtinId="9" hidden="1"/>
    <cellStyle name="Followed Hyperlink" xfId="632" builtinId="9" hidden="1"/>
    <cellStyle name="Followed Hyperlink" xfId="634" builtinId="9" hidden="1"/>
    <cellStyle name="Followed Hyperlink" xfId="636" builtinId="9" hidden="1"/>
    <cellStyle name="Followed Hyperlink" xfId="638" builtinId="9" hidden="1"/>
    <cellStyle name="Followed Hyperlink" xfId="640" builtinId="9" hidden="1"/>
    <cellStyle name="Followed Hyperlink" xfId="642" builtinId="9" hidden="1"/>
    <cellStyle name="Followed Hyperlink" xfId="644" builtinId="9" hidden="1"/>
    <cellStyle name="Followed Hyperlink" xfId="646" builtinId="9" hidden="1"/>
    <cellStyle name="Followed Hyperlink" xfId="648" builtinId="9" hidden="1"/>
    <cellStyle name="Followed Hyperlink" xfId="650" builtinId="9" hidden="1"/>
    <cellStyle name="Followed Hyperlink" xfId="652" builtinId="9" hidden="1"/>
    <cellStyle name="Followed Hyperlink" xfId="654" builtinId="9" hidden="1"/>
    <cellStyle name="Followed Hyperlink" xfId="656" builtinId="9" hidden="1"/>
    <cellStyle name="Followed Hyperlink" xfId="658" builtinId="9" hidden="1"/>
    <cellStyle name="Followed Hyperlink" xfId="660" builtinId="9" hidden="1"/>
    <cellStyle name="Followed Hyperlink" xfId="662" builtinId="9" hidden="1"/>
    <cellStyle name="Followed Hyperlink" xfId="664" builtinId="9" hidden="1"/>
    <cellStyle name="Followed Hyperlink" xfId="666" builtinId="9" hidden="1"/>
    <cellStyle name="Followed Hyperlink" xfId="668" builtinId="9" hidden="1"/>
    <cellStyle name="Followed Hyperlink" xfId="670" builtinId="9" hidden="1"/>
    <cellStyle name="Followed Hyperlink" xfId="672" builtinId="9" hidden="1"/>
    <cellStyle name="Followed Hyperlink" xfId="674" builtinId="9" hidden="1"/>
    <cellStyle name="Followed Hyperlink" xfId="676" builtinId="9" hidden="1"/>
    <cellStyle name="Followed Hyperlink" xfId="678" builtinId="9" hidden="1"/>
    <cellStyle name="Followed Hyperlink" xfId="680" builtinId="9" hidden="1"/>
    <cellStyle name="Followed Hyperlink" xfId="682" builtinId="9" hidden="1"/>
    <cellStyle name="Followed Hyperlink" xfId="684" builtinId="9" hidden="1"/>
    <cellStyle name="Followed Hyperlink" xfId="686" builtinId="9" hidden="1"/>
    <cellStyle name="Followed Hyperlink" xfId="688" builtinId="9" hidden="1"/>
    <cellStyle name="Followed Hyperlink" xfId="690" builtinId="9" hidden="1"/>
    <cellStyle name="Followed Hyperlink" xfId="692" builtinId="9" hidden="1"/>
    <cellStyle name="Followed Hyperlink" xfId="694" builtinId="9" hidden="1"/>
    <cellStyle name="Followed Hyperlink" xfId="696" builtinId="9" hidden="1"/>
    <cellStyle name="Followed Hyperlink" xfId="698" builtinId="9" hidden="1"/>
    <cellStyle name="Followed Hyperlink" xfId="700" builtinId="9" hidden="1"/>
    <cellStyle name="Followed Hyperlink" xfId="702" builtinId="9" hidden="1"/>
    <cellStyle name="Followed Hyperlink" xfId="704" builtinId="9" hidden="1"/>
    <cellStyle name="Followed Hyperlink" xfId="706" builtinId="9" hidden="1"/>
    <cellStyle name="Followed Hyperlink" xfId="708" builtinId="9" hidden="1"/>
    <cellStyle name="Followed Hyperlink" xfId="710" builtinId="9" hidden="1"/>
    <cellStyle name="Followed Hyperlink" xfId="712" builtinId="9" hidden="1"/>
    <cellStyle name="Followed Hyperlink" xfId="714" builtinId="9" hidden="1"/>
    <cellStyle name="Followed Hyperlink" xfId="716" builtinId="9" hidden="1"/>
    <cellStyle name="Followed Hyperlink" xfId="718" builtinId="9" hidden="1"/>
    <cellStyle name="Followed Hyperlink" xfId="720" builtinId="9" hidden="1"/>
    <cellStyle name="Followed Hyperlink" xfId="722" builtinId="9" hidden="1"/>
    <cellStyle name="Followed Hyperlink" xfId="724" builtinId="9" hidden="1"/>
    <cellStyle name="Followed Hyperlink" xfId="726" builtinId="9" hidden="1"/>
    <cellStyle name="Followed Hyperlink" xfId="728" builtinId="9" hidden="1"/>
    <cellStyle name="Followed Hyperlink" xfId="730" builtinId="9" hidden="1"/>
    <cellStyle name="Followed Hyperlink" xfId="732" builtinId="9" hidden="1"/>
    <cellStyle name="Followed Hyperlink" xfId="734" builtinId="9" hidden="1"/>
    <cellStyle name="Followed Hyperlink" xfId="736" builtinId="9" hidden="1"/>
    <cellStyle name="Followed Hyperlink" xfId="738" builtinId="9" hidden="1"/>
    <cellStyle name="Followed Hyperlink" xfId="740" builtinId="9" hidden="1"/>
    <cellStyle name="Followed Hyperlink" xfId="742" builtinId="9" hidden="1"/>
    <cellStyle name="Followed Hyperlink" xfId="744" builtinId="9" hidden="1"/>
    <cellStyle name="Followed Hyperlink" xfId="746" builtinId="9" hidden="1"/>
    <cellStyle name="Followed Hyperlink" xfId="748" builtinId="9" hidden="1"/>
    <cellStyle name="Followed Hyperlink" xfId="750" builtinId="9" hidden="1"/>
    <cellStyle name="Followed Hyperlink" xfId="752" builtinId="9" hidden="1"/>
    <cellStyle name="Followed Hyperlink" xfId="754" builtinId="9" hidden="1"/>
    <cellStyle name="Followed Hyperlink" xfId="756" builtinId="9" hidden="1"/>
    <cellStyle name="Followed Hyperlink" xfId="758" builtinId="9" hidden="1"/>
    <cellStyle name="Followed Hyperlink" xfId="760" builtinId="9" hidden="1"/>
    <cellStyle name="Followed Hyperlink" xfId="762" builtinId="9" hidden="1"/>
    <cellStyle name="Followed Hyperlink" xfId="764" builtinId="9" hidden="1"/>
    <cellStyle name="Followed Hyperlink" xfId="766" builtinId="9" hidden="1"/>
    <cellStyle name="Followed Hyperlink" xfId="768" builtinId="9" hidden="1"/>
    <cellStyle name="Followed Hyperlink" xfId="770" builtinId="9" hidden="1"/>
    <cellStyle name="Followed Hyperlink" xfId="772" builtinId="9" hidden="1"/>
    <cellStyle name="Followed Hyperlink" xfId="774" builtinId="9" hidden="1"/>
    <cellStyle name="Followed Hyperlink" xfId="776" builtinId="9" hidden="1"/>
    <cellStyle name="Followed Hyperlink" xfId="778" builtinId="9" hidden="1"/>
    <cellStyle name="Followed Hyperlink" xfId="780" builtinId="9" hidden="1"/>
    <cellStyle name="Followed Hyperlink" xfId="782" builtinId="9" hidden="1"/>
    <cellStyle name="Followed Hyperlink" xfId="784" builtinId="9" hidden="1"/>
    <cellStyle name="Followed Hyperlink" xfId="786" builtinId="9" hidden="1"/>
    <cellStyle name="Followed Hyperlink" xfId="788" builtinId="9" hidden="1"/>
    <cellStyle name="Followed Hyperlink" xfId="790" builtinId="9" hidden="1"/>
    <cellStyle name="Followed Hyperlink" xfId="792" builtinId="9" hidden="1"/>
    <cellStyle name="Followed Hyperlink" xfId="794" builtinId="9" hidden="1"/>
    <cellStyle name="Followed Hyperlink" xfId="796" builtinId="9" hidden="1"/>
    <cellStyle name="Followed Hyperlink" xfId="798" builtinId="9" hidden="1"/>
    <cellStyle name="Followed Hyperlink" xfId="800" builtinId="9" hidden="1"/>
    <cellStyle name="Followed Hyperlink" xfId="802" builtinId="9" hidden="1"/>
    <cellStyle name="Followed Hyperlink" xfId="804" builtinId="9" hidden="1"/>
    <cellStyle name="Followed Hyperlink" xfId="806" builtinId="9" hidden="1"/>
    <cellStyle name="Followed Hyperlink" xfId="808" builtinId="9" hidden="1"/>
    <cellStyle name="Followed Hyperlink" xfId="810" builtinId="9" hidden="1"/>
    <cellStyle name="Followed Hyperlink" xfId="812" builtinId="9" hidden="1"/>
    <cellStyle name="Followed Hyperlink" xfId="814" builtinId="9" hidden="1"/>
    <cellStyle name="Followed Hyperlink" xfId="816" builtinId="9" hidden="1"/>
    <cellStyle name="Followed Hyperlink" xfId="818" builtinId="9" hidden="1"/>
    <cellStyle name="Followed Hyperlink" xfId="820" builtinId="9" hidden="1"/>
    <cellStyle name="Followed Hyperlink" xfId="822" builtinId="9" hidden="1"/>
    <cellStyle name="Followed Hyperlink" xfId="824" builtinId="9" hidden="1"/>
    <cellStyle name="Followed Hyperlink" xfId="826" builtinId="9" hidden="1"/>
    <cellStyle name="Followed Hyperlink" xfId="828" builtinId="9" hidden="1"/>
    <cellStyle name="Followed Hyperlink" xfId="830" builtinId="9" hidden="1"/>
    <cellStyle name="Followed Hyperlink" xfId="832" builtinId="9" hidden="1"/>
    <cellStyle name="Followed Hyperlink" xfId="834" builtinId="9" hidden="1"/>
    <cellStyle name="Followed Hyperlink" xfId="836" builtinId="9" hidden="1"/>
    <cellStyle name="Followed Hyperlink" xfId="838" builtinId="9" hidden="1"/>
    <cellStyle name="Followed Hyperlink" xfId="840" builtinId="9" hidden="1"/>
    <cellStyle name="Followed Hyperlink" xfId="842" builtinId="9" hidden="1"/>
    <cellStyle name="Followed Hyperlink" xfId="844" builtinId="9" hidden="1"/>
    <cellStyle name="Followed Hyperlink" xfId="846" builtinId="9" hidden="1"/>
    <cellStyle name="Followed Hyperlink" xfId="848" builtinId="9" hidden="1"/>
    <cellStyle name="Followed Hyperlink" xfId="850" builtinId="9" hidden="1"/>
    <cellStyle name="Followed Hyperlink" xfId="852" builtinId="9" hidden="1"/>
    <cellStyle name="Followed Hyperlink" xfId="854" builtinId="9" hidden="1"/>
    <cellStyle name="Followed Hyperlink" xfId="856" builtinId="9" hidden="1"/>
    <cellStyle name="Followed Hyperlink" xfId="858" builtinId="9" hidden="1"/>
    <cellStyle name="Followed Hyperlink" xfId="860" builtinId="9" hidden="1"/>
    <cellStyle name="Followed Hyperlink" xfId="862" builtinId="9" hidden="1"/>
    <cellStyle name="Followed Hyperlink" xfId="864" builtinId="9" hidden="1"/>
    <cellStyle name="Followed Hyperlink" xfId="866" builtinId="9" hidden="1"/>
    <cellStyle name="Followed Hyperlink" xfId="868" builtinId="9" hidden="1"/>
    <cellStyle name="Followed Hyperlink" xfId="870" builtinId="9" hidden="1"/>
    <cellStyle name="Followed Hyperlink" xfId="872" builtinId="9" hidden="1"/>
    <cellStyle name="Followed Hyperlink" xfId="874" builtinId="9" hidden="1"/>
    <cellStyle name="Followed Hyperlink" xfId="876" builtinId="9" hidden="1"/>
    <cellStyle name="Followed Hyperlink" xfId="878" builtinId="9" hidden="1"/>
    <cellStyle name="Followed Hyperlink" xfId="880" builtinId="9" hidden="1"/>
    <cellStyle name="Followed Hyperlink" xfId="882" builtinId="9" hidden="1"/>
    <cellStyle name="Followed Hyperlink" xfId="884" builtinId="9" hidden="1"/>
    <cellStyle name="Followed Hyperlink" xfId="886" builtinId="9" hidden="1"/>
    <cellStyle name="Followed Hyperlink" xfId="888" builtinId="9" hidden="1"/>
    <cellStyle name="Followed Hyperlink" xfId="890" builtinId="9" hidden="1"/>
    <cellStyle name="Followed Hyperlink" xfId="892" builtinId="9" hidden="1"/>
    <cellStyle name="Followed Hyperlink" xfId="894" builtinId="9" hidden="1"/>
    <cellStyle name="Followed Hyperlink" xfId="896" builtinId="9" hidden="1"/>
    <cellStyle name="Followed Hyperlink" xfId="898" builtinId="9" hidden="1"/>
    <cellStyle name="Followed Hyperlink" xfId="900" builtinId="9" hidden="1"/>
    <cellStyle name="Followed Hyperlink" xfId="902" builtinId="9" hidden="1"/>
    <cellStyle name="Followed Hyperlink" xfId="904" builtinId="9" hidden="1"/>
    <cellStyle name="Followed Hyperlink" xfId="906" builtinId="9" hidden="1"/>
    <cellStyle name="Followed Hyperlink" xfId="908" builtinId="9" hidden="1"/>
    <cellStyle name="Followed Hyperlink" xfId="910" builtinId="9" hidden="1"/>
    <cellStyle name="Followed Hyperlink" xfId="912" builtinId="9" hidden="1"/>
    <cellStyle name="Followed Hyperlink" xfId="914" builtinId="9" hidden="1"/>
    <cellStyle name="Followed Hyperlink" xfId="916" builtinId="9" hidden="1"/>
    <cellStyle name="Followed Hyperlink" xfId="918" builtinId="9" hidden="1"/>
    <cellStyle name="Followed Hyperlink" xfId="920" builtinId="9" hidden="1"/>
    <cellStyle name="Followed Hyperlink" xfId="922" builtinId="9" hidden="1"/>
    <cellStyle name="Followed Hyperlink" xfId="924" builtinId="9" hidden="1"/>
    <cellStyle name="Followed Hyperlink" xfId="926" builtinId="9" hidden="1"/>
    <cellStyle name="Followed Hyperlink" xfId="928" builtinId="9" hidden="1"/>
    <cellStyle name="Followed Hyperlink" xfId="930" builtinId="9" hidden="1"/>
    <cellStyle name="Followed Hyperlink" xfId="932" builtinId="9" hidden="1"/>
    <cellStyle name="Followed Hyperlink" xfId="934" builtinId="9" hidden="1"/>
    <cellStyle name="Followed Hyperlink" xfId="936" builtinId="9" hidden="1"/>
    <cellStyle name="Followed Hyperlink" xfId="938" builtinId="9" hidden="1"/>
    <cellStyle name="Followed Hyperlink" xfId="940" builtinId="9" hidden="1"/>
    <cellStyle name="Followed Hyperlink" xfId="942" builtinId="9" hidden="1"/>
    <cellStyle name="Followed Hyperlink" xfId="944" builtinId="9" hidden="1"/>
    <cellStyle name="Followed Hyperlink" xfId="946" builtinId="9" hidden="1"/>
    <cellStyle name="Followed Hyperlink" xfId="948" builtinId="9" hidden="1"/>
    <cellStyle name="Followed Hyperlink" xfId="950" builtinId="9" hidden="1"/>
    <cellStyle name="Followed Hyperlink" xfId="952" builtinId="9" hidden="1"/>
    <cellStyle name="Followed Hyperlink" xfId="954" builtinId="9" hidden="1"/>
    <cellStyle name="Followed Hyperlink" xfId="956" builtinId="9" hidden="1"/>
    <cellStyle name="Followed Hyperlink" xfId="958" builtinId="9" hidden="1"/>
    <cellStyle name="Followed Hyperlink" xfId="960" builtinId="9" hidden="1"/>
    <cellStyle name="Followed Hyperlink" xfId="962" builtinId="9" hidden="1"/>
    <cellStyle name="Followed Hyperlink" xfId="964" builtinId="9" hidden="1"/>
    <cellStyle name="Followed Hyperlink" xfId="966" builtinId="9" hidden="1"/>
    <cellStyle name="Followed Hyperlink" xfId="968" builtinId="9" hidden="1"/>
    <cellStyle name="Followed Hyperlink" xfId="970" builtinId="9" hidden="1"/>
    <cellStyle name="Followed Hyperlink" xfId="972" builtinId="9" hidden="1"/>
    <cellStyle name="Followed Hyperlink" xfId="974" builtinId="9" hidden="1"/>
    <cellStyle name="Followed Hyperlink" xfId="976" builtinId="9" hidden="1"/>
    <cellStyle name="Followed Hyperlink" xfId="978" builtinId="9" hidden="1"/>
    <cellStyle name="Followed Hyperlink" xfId="980" builtinId="9" hidden="1"/>
    <cellStyle name="Followed Hyperlink" xfId="982" builtinId="9" hidden="1"/>
    <cellStyle name="Followed Hyperlink" xfId="984" builtinId="9" hidden="1"/>
    <cellStyle name="Followed Hyperlink" xfId="986" builtinId="9" hidden="1"/>
    <cellStyle name="Followed Hyperlink" xfId="988" builtinId="9" hidden="1"/>
    <cellStyle name="Followed Hyperlink" xfId="990" builtinId="9" hidden="1"/>
    <cellStyle name="Followed Hyperlink" xfId="992" builtinId="9" hidden="1"/>
    <cellStyle name="Followed Hyperlink" xfId="994" builtinId="9" hidden="1"/>
    <cellStyle name="Followed Hyperlink" xfId="996" builtinId="9" hidden="1"/>
    <cellStyle name="Followed Hyperlink" xfId="998" builtinId="9" hidden="1"/>
    <cellStyle name="Followed Hyperlink" xfId="1000" builtinId="9" hidden="1"/>
    <cellStyle name="Followed Hyperlink" xfId="1002" builtinId="9" hidden="1"/>
    <cellStyle name="Followed Hyperlink" xfId="1004" builtinId="9" hidden="1"/>
    <cellStyle name="Followed Hyperlink" xfId="1006" builtinId="9" hidden="1"/>
    <cellStyle name="Followed Hyperlink" xfId="1008" builtinId="9" hidden="1"/>
    <cellStyle name="Followed Hyperlink" xfId="1010" builtinId="9" hidden="1"/>
    <cellStyle name="Followed Hyperlink" xfId="1012" builtinId="9" hidden="1"/>
    <cellStyle name="Followed Hyperlink" xfId="1014" builtinId="9" hidden="1"/>
    <cellStyle name="Followed Hyperlink" xfId="1016" builtinId="9" hidden="1"/>
    <cellStyle name="Followed Hyperlink" xfId="1018" builtinId="9" hidden="1"/>
    <cellStyle name="Followed Hyperlink" xfId="1020" builtinId="9" hidden="1"/>
    <cellStyle name="Followed Hyperlink" xfId="1022" builtinId="9" hidden="1"/>
    <cellStyle name="Followed Hyperlink" xfId="1024" builtinId="9" hidden="1"/>
    <cellStyle name="Followed Hyperlink" xfId="1026" builtinId="9" hidden="1"/>
    <cellStyle name="Followed Hyperlink" xfId="1028" builtinId="9" hidden="1"/>
    <cellStyle name="Followed Hyperlink" xfId="1030" builtinId="9" hidden="1"/>
    <cellStyle name="Followed Hyperlink" xfId="1032" builtinId="9" hidden="1"/>
    <cellStyle name="Followed Hyperlink" xfId="1034" builtinId="9" hidden="1"/>
    <cellStyle name="Followed Hyperlink" xfId="1036" builtinId="9" hidden="1"/>
    <cellStyle name="Followed Hyperlink" xfId="1038" builtinId="9" hidden="1"/>
    <cellStyle name="Followed Hyperlink" xfId="1040" builtinId="9" hidden="1"/>
    <cellStyle name="Followed Hyperlink" xfId="1042" builtinId="9" hidden="1"/>
    <cellStyle name="Followed Hyperlink" xfId="1044" builtinId="9" hidden="1"/>
    <cellStyle name="Followed Hyperlink" xfId="1046" builtinId="9" hidden="1"/>
    <cellStyle name="Followed Hyperlink" xfId="1048" builtinId="9" hidden="1"/>
    <cellStyle name="Followed Hyperlink" xfId="1050" builtinId="9" hidden="1"/>
    <cellStyle name="Followed Hyperlink" xfId="1052" builtinId="9" hidden="1"/>
    <cellStyle name="Followed Hyperlink" xfId="1054" builtinId="9" hidden="1"/>
    <cellStyle name="Followed Hyperlink" xfId="1056" builtinId="9" hidden="1"/>
    <cellStyle name="Followed Hyperlink" xfId="1058" builtinId="9" hidden="1"/>
    <cellStyle name="Followed Hyperlink" xfId="1060" builtinId="9" hidden="1"/>
    <cellStyle name="Followed Hyperlink" xfId="1062" builtinId="9" hidden="1"/>
    <cellStyle name="Followed Hyperlink" xfId="1064" builtinId="9" hidden="1"/>
    <cellStyle name="Followed Hyperlink" xfId="1066" builtinId="9" hidden="1"/>
    <cellStyle name="Followed Hyperlink" xfId="1068" builtinId="9" hidden="1"/>
    <cellStyle name="Followed Hyperlink" xfId="1070" builtinId="9" hidden="1"/>
    <cellStyle name="Followed Hyperlink" xfId="1072" builtinId="9" hidden="1"/>
    <cellStyle name="Followed Hyperlink" xfId="1074" builtinId="9" hidden="1"/>
    <cellStyle name="Followed Hyperlink" xfId="1076" builtinId="9" hidden="1"/>
    <cellStyle name="Followed Hyperlink" xfId="1078" builtinId="9" hidden="1"/>
    <cellStyle name="Followed Hyperlink" xfId="1080" builtinId="9" hidden="1"/>
    <cellStyle name="Followed Hyperlink" xfId="1082" builtinId="9" hidden="1"/>
    <cellStyle name="Followed Hyperlink" xfId="1084" builtinId="9" hidden="1"/>
    <cellStyle name="Followed Hyperlink" xfId="1086" builtinId="9" hidden="1"/>
    <cellStyle name="Followed Hyperlink" xfId="1088" builtinId="9" hidden="1"/>
    <cellStyle name="Followed Hyperlink" xfId="1090" builtinId="9" hidden="1"/>
    <cellStyle name="Followed Hyperlink" xfId="1092" builtinId="9" hidden="1"/>
    <cellStyle name="Followed Hyperlink" xfId="1094" builtinId="9" hidden="1"/>
    <cellStyle name="Followed Hyperlink" xfId="1096" builtinId="9" hidden="1"/>
    <cellStyle name="Followed Hyperlink" xfId="1098" builtinId="9" hidden="1"/>
    <cellStyle name="Followed Hyperlink" xfId="1100" builtinId="9" hidden="1"/>
    <cellStyle name="Followed Hyperlink" xfId="1102" builtinId="9" hidden="1"/>
    <cellStyle name="Followed Hyperlink" xfId="1104" builtinId="9" hidden="1"/>
    <cellStyle name="Followed Hyperlink" xfId="1106" builtinId="9" hidden="1"/>
    <cellStyle name="Followed Hyperlink" xfId="1108" builtinId="9" hidden="1"/>
    <cellStyle name="Followed Hyperlink" xfId="1110" builtinId="9" hidden="1"/>
    <cellStyle name="Followed Hyperlink" xfId="1112" builtinId="9" hidden="1"/>
    <cellStyle name="Followed Hyperlink" xfId="1114" builtinId="9" hidden="1"/>
    <cellStyle name="Followed Hyperlink" xfId="1116" builtinId="9" hidden="1"/>
    <cellStyle name="Followed Hyperlink" xfId="1118" builtinId="9" hidden="1"/>
    <cellStyle name="Followed Hyperlink" xfId="1120" builtinId="9" hidden="1"/>
    <cellStyle name="Followed Hyperlink" xfId="1122" builtinId="9" hidden="1"/>
    <cellStyle name="Followed Hyperlink" xfId="1124" builtinId="9" hidden="1"/>
    <cellStyle name="Followed Hyperlink" xfId="1126" builtinId="9" hidden="1"/>
    <cellStyle name="Followed Hyperlink" xfId="1128" builtinId="9" hidden="1"/>
    <cellStyle name="Followed Hyperlink" xfId="1130" builtinId="9" hidden="1"/>
    <cellStyle name="Followed Hyperlink" xfId="1132" builtinId="9" hidden="1"/>
    <cellStyle name="Followed Hyperlink" xfId="1134" builtinId="9" hidden="1"/>
    <cellStyle name="Followed Hyperlink" xfId="1136" builtinId="9" hidden="1"/>
    <cellStyle name="Followed Hyperlink" xfId="1138" builtinId="9" hidden="1"/>
    <cellStyle name="Followed Hyperlink" xfId="1140" builtinId="9" hidden="1"/>
    <cellStyle name="Followed Hyperlink" xfId="1142" builtinId="9" hidden="1"/>
    <cellStyle name="Followed Hyperlink" xfId="1144" builtinId="9" hidden="1"/>
    <cellStyle name="Followed Hyperlink" xfId="1146" builtinId="9" hidden="1"/>
    <cellStyle name="Followed Hyperlink" xfId="1148" builtinId="9" hidden="1"/>
    <cellStyle name="Followed Hyperlink" xfId="1150" builtinId="9" hidden="1"/>
    <cellStyle name="Followed Hyperlink" xfId="1152" builtinId="9" hidden="1"/>
    <cellStyle name="Followed Hyperlink" xfId="1154" builtinId="9" hidden="1"/>
    <cellStyle name="Followed Hyperlink" xfId="1156" builtinId="9" hidden="1"/>
    <cellStyle name="Followed Hyperlink" xfId="1158" builtinId="9" hidden="1"/>
    <cellStyle name="Followed Hyperlink" xfId="1160" builtinId="9" hidden="1"/>
    <cellStyle name="Followed Hyperlink" xfId="1162" builtinId="9" hidden="1"/>
    <cellStyle name="Followed Hyperlink" xfId="1164" builtinId="9" hidden="1"/>
    <cellStyle name="Followed Hyperlink" xfId="1166" builtinId="9" hidden="1"/>
    <cellStyle name="Followed Hyperlink" xfId="1168" builtinId="9" hidden="1"/>
    <cellStyle name="Followed Hyperlink" xfId="1170" builtinId="9" hidden="1"/>
    <cellStyle name="Followed Hyperlink" xfId="1172" builtinId="9" hidden="1"/>
    <cellStyle name="Followed Hyperlink" xfId="1174" builtinId="9" hidden="1"/>
    <cellStyle name="Followed Hyperlink" xfId="1176" builtinId="9" hidden="1"/>
    <cellStyle name="Followed Hyperlink" xfId="1178" builtinId="9" hidden="1"/>
    <cellStyle name="Followed Hyperlink" xfId="1180" builtinId="9" hidden="1"/>
    <cellStyle name="Followed Hyperlink" xfId="1182" builtinId="9" hidden="1"/>
    <cellStyle name="Followed Hyperlink" xfId="1184" builtinId="9" hidden="1"/>
    <cellStyle name="Followed Hyperlink" xfId="1186" builtinId="9" hidden="1"/>
    <cellStyle name="Followed Hyperlink" xfId="1188" builtinId="9" hidden="1"/>
    <cellStyle name="Followed Hyperlink" xfId="1190" builtinId="9" hidden="1"/>
    <cellStyle name="Followed Hyperlink" xfId="1192" builtinId="9" hidden="1"/>
    <cellStyle name="Followed Hyperlink" xfId="1194" builtinId="9" hidden="1"/>
    <cellStyle name="Followed Hyperlink" xfId="1196" builtinId="9" hidden="1"/>
    <cellStyle name="Followed Hyperlink" xfId="1198" builtinId="9" hidden="1"/>
    <cellStyle name="Followed Hyperlink" xfId="1200" builtinId="9" hidden="1"/>
    <cellStyle name="Followed Hyperlink" xfId="1202" builtinId="9" hidden="1"/>
    <cellStyle name="Followed Hyperlink" xfId="1204" builtinId="9" hidden="1"/>
    <cellStyle name="Followed Hyperlink" xfId="1206" builtinId="9" hidden="1"/>
    <cellStyle name="Followed Hyperlink" xfId="1208" builtinId="9" hidden="1"/>
    <cellStyle name="Followed Hyperlink" xfId="1210" builtinId="9" hidden="1"/>
    <cellStyle name="Followed Hyperlink" xfId="1212" builtinId="9" hidden="1"/>
    <cellStyle name="Followed Hyperlink" xfId="1214" builtinId="9" hidden="1"/>
    <cellStyle name="Followed Hyperlink" xfId="1216" builtinId="9" hidden="1"/>
    <cellStyle name="Followed Hyperlink" xfId="1218" builtinId="9" hidden="1"/>
    <cellStyle name="Followed Hyperlink" xfId="1220" builtinId="9" hidden="1"/>
    <cellStyle name="Followed Hyperlink" xfId="1222" builtinId="9" hidden="1"/>
    <cellStyle name="Followed Hyperlink" xfId="1224" builtinId="9" hidden="1"/>
    <cellStyle name="Followed Hyperlink" xfId="1226" builtinId="9" hidden="1"/>
    <cellStyle name="Followed Hyperlink" xfId="1228" builtinId="9" hidden="1"/>
    <cellStyle name="Followed Hyperlink" xfId="1230" builtinId="9" hidden="1"/>
    <cellStyle name="Followed Hyperlink" xfId="1232" builtinId="9" hidden="1"/>
    <cellStyle name="Followed Hyperlink" xfId="1234" builtinId="9" hidden="1"/>
    <cellStyle name="Followed Hyperlink" xfId="1236" builtinId="9" hidden="1"/>
    <cellStyle name="Followed Hyperlink" xfId="1238" builtinId="9" hidden="1"/>
    <cellStyle name="Followed Hyperlink" xfId="1240" builtinId="9" hidden="1"/>
    <cellStyle name="Followed Hyperlink" xfId="1242" builtinId="9" hidden="1"/>
    <cellStyle name="Followed Hyperlink" xfId="1244" builtinId="9" hidden="1"/>
    <cellStyle name="Followed Hyperlink" xfId="1246" builtinId="9" hidden="1"/>
    <cellStyle name="Followed Hyperlink" xfId="1248" builtinId="9" hidden="1"/>
    <cellStyle name="Followed Hyperlink" xfId="1250" builtinId="9" hidden="1"/>
    <cellStyle name="Followed Hyperlink" xfId="1252" builtinId="9" hidden="1"/>
    <cellStyle name="Followed Hyperlink" xfId="1254" builtinId="9" hidden="1"/>
    <cellStyle name="Followed Hyperlink" xfId="1256" builtinId="9" hidden="1"/>
    <cellStyle name="Followed Hyperlink" xfId="1258" builtinId="9" hidden="1"/>
    <cellStyle name="Followed Hyperlink" xfId="1260" builtinId="9" hidden="1"/>
    <cellStyle name="Followed Hyperlink" xfId="1262" builtinId="9" hidden="1"/>
    <cellStyle name="Followed Hyperlink" xfId="1264" builtinId="9" hidden="1"/>
    <cellStyle name="Followed Hyperlink" xfId="1266" builtinId="9" hidden="1"/>
    <cellStyle name="Followed Hyperlink" xfId="1268" builtinId="9" hidden="1"/>
    <cellStyle name="Followed Hyperlink" xfId="1270" builtinId="9" hidden="1"/>
    <cellStyle name="Followed Hyperlink" xfId="1272" builtinId="9" hidden="1"/>
    <cellStyle name="Followed Hyperlink" xfId="1274" builtinId="9" hidden="1"/>
    <cellStyle name="Followed Hyperlink" xfId="1276" builtinId="9" hidden="1"/>
    <cellStyle name="Followed Hyperlink" xfId="1278" builtinId="9" hidden="1"/>
    <cellStyle name="Followed Hyperlink" xfId="1280" builtinId="9" hidden="1"/>
    <cellStyle name="Followed Hyperlink" xfId="1282" builtinId="9" hidden="1"/>
    <cellStyle name="Followed Hyperlink" xfId="1284" builtinId="9" hidden="1"/>
    <cellStyle name="Followed Hyperlink" xfId="1286" builtinId="9" hidden="1"/>
    <cellStyle name="Followed Hyperlink" xfId="1288" builtinId="9" hidden="1"/>
    <cellStyle name="Followed Hyperlink" xfId="1290" builtinId="9" hidden="1"/>
    <cellStyle name="Followed Hyperlink" xfId="1292" builtinId="9" hidden="1"/>
    <cellStyle name="Followed Hyperlink" xfId="1294" builtinId="9" hidden="1"/>
    <cellStyle name="Followed Hyperlink" xfId="1296" builtinId="9" hidden="1"/>
    <cellStyle name="Followed Hyperlink" xfId="1298" builtinId="9" hidden="1"/>
    <cellStyle name="Followed Hyperlink" xfId="1300" builtinId="9" hidden="1"/>
    <cellStyle name="Followed Hyperlink" xfId="1302" builtinId="9" hidden="1"/>
    <cellStyle name="Followed Hyperlink" xfId="1304" builtinId="9" hidden="1"/>
    <cellStyle name="Followed Hyperlink" xfId="1306" builtinId="9" hidden="1"/>
    <cellStyle name="Followed Hyperlink" xfId="1308" builtinId="9" hidden="1"/>
    <cellStyle name="Followed Hyperlink" xfId="1310" builtinId="9" hidden="1"/>
    <cellStyle name="Followed Hyperlink" xfId="1312" builtinId="9" hidden="1"/>
    <cellStyle name="Followed Hyperlink" xfId="1314" builtinId="9" hidden="1"/>
    <cellStyle name="Followed Hyperlink" xfId="1316" builtinId="9" hidden="1"/>
    <cellStyle name="Followed Hyperlink" xfId="1318" builtinId="9" hidden="1"/>
    <cellStyle name="Followed Hyperlink" xfId="1320" builtinId="9" hidden="1"/>
    <cellStyle name="Followed Hyperlink" xfId="1322" builtinId="9" hidden="1"/>
    <cellStyle name="Followed Hyperlink" xfId="1324" builtinId="9" hidden="1"/>
    <cellStyle name="Followed Hyperlink" xfId="1326" builtinId="9" hidden="1"/>
    <cellStyle name="Followed Hyperlink" xfId="1328" builtinId="9" hidden="1"/>
    <cellStyle name="Followed Hyperlink" xfId="1330" builtinId="9" hidden="1"/>
    <cellStyle name="Followed Hyperlink" xfId="1332" builtinId="9" hidden="1"/>
    <cellStyle name="Followed Hyperlink" xfId="1334" builtinId="9" hidden="1"/>
    <cellStyle name="Followed Hyperlink" xfId="1336" builtinId="9" hidden="1"/>
    <cellStyle name="Followed Hyperlink" xfId="1338" builtinId="9" hidden="1"/>
    <cellStyle name="Followed Hyperlink" xfId="1340" builtinId="9" hidden="1"/>
    <cellStyle name="Followed Hyperlink" xfId="1342" builtinId="9" hidden="1"/>
    <cellStyle name="Followed Hyperlink" xfId="1344" builtinId="9" hidden="1"/>
    <cellStyle name="Followed Hyperlink" xfId="1346" builtinId="9" hidden="1"/>
    <cellStyle name="Followed Hyperlink" xfId="1348" builtinId="9" hidden="1"/>
    <cellStyle name="Followed Hyperlink" xfId="1350" builtinId="9" hidden="1"/>
    <cellStyle name="Followed Hyperlink" xfId="1352" builtinId="9" hidden="1"/>
    <cellStyle name="Followed Hyperlink" xfId="1354" builtinId="9" hidden="1"/>
    <cellStyle name="Followed Hyperlink" xfId="1356" builtinId="9" hidden="1"/>
    <cellStyle name="Followed Hyperlink" xfId="1358" builtinId="9" hidden="1"/>
    <cellStyle name="Followed Hyperlink" xfId="1360" builtinId="9" hidden="1"/>
    <cellStyle name="Followed Hyperlink" xfId="1362" builtinId="9" hidden="1"/>
    <cellStyle name="Followed Hyperlink" xfId="1364" builtinId="9" hidden="1"/>
    <cellStyle name="Followed Hyperlink" xfId="1366" builtinId="9" hidden="1"/>
    <cellStyle name="Followed Hyperlink" xfId="1368" builtinId="9" hidden="1"/>
    <cellStyle name="Followed Hyperlink" xfId="1370" builtinId="9" hidden="1"/>
    <cellStyle name="Followed Hyperlink" xfId="1372" builtinId="9" hidden="1"/>
    <cellStyle name="Followed Hyperlink" xfId="1374" builtinId="9" hidden="1"/>
    <cellStyle name="Followed Hyperlink" xfId="1376" builtinId="9" hidden="1"/>
    <cellStyle name="Followed Hyperlink" xfId="1378" builtinId="9" hidden="1"/>
    <cellStyle name="Followed Hyperlink" xfId="1380" builtinId="9" hidden="1"/>
    <cellStyle name="Followed Hyperlink" xfId="1382" builtinId="9" hidden="1"/>
    <cellStyle name="Followed Hyperlink" xfId="1384" builtinId="9" hidden="1"/>
    <cellStyle name="Followed Hyperlink" xfId="1386" builtinId="9" hidden="1"/>
    <cellStyle name="Followed Hyperlink" xfId="1388" builtinId="9" hidden="1"/>
    <cellStyle name="Followed Hyperlink" xfId="1390" builtinId="9" hidden="1"/>
    <cellStyle name="Followed Hyperlink" xfId="1392" builtinId="9" hidden="1"/>
    <cellStyle name="Followed Hyperlink" xfId="1394" builtinId="9" hidden="1"/>
    <cellStyle name="Followed Hyperlink" xfId="1396" builtinId="9" hidden="1"/>
    <cellStyle name="Followed Hyperlink" xfId="1398" builtinId="9" hidden="1"/>
    <cellStyle name="Followed Hyperlink" xfId="1400" builtinId="9" hidden="1"/>
    <cellStyle name="Followed Hyperlink" xfId="1402" builtinId="9" hidden="1"/>
    <cellStyle name="Followed Hyperlink" xfId="1404" builtinId="9" hidden="1"/>
    <cellStyle name="Followed Hyperlink" xfId="1406" builtinId="9" hidden="1"/>
    <cellStyle name="Followed Hyperlink" xfId="1408" builtinId="9" hidden="1"/>
    <cellStyle name="Followed Hyperlink" xfId="1410" builtinId="9" hidden="1"/>
    <cellStyle name="Followed Hyperlink" xfId="1412" builtinId="9" hidden="1"/>
    <cellStyle name="Followed Hyperlink" xfId="1414" builtinId="9" hidden="1"/>
    <cellStyle name="Followed Hyperlink" xfId="1416" builtinId="9" hidden="1"/>
    <cellStyle name="Followed Hyperlink" xfId="1418" builtinId="9" hidden="1"/>
    <cellStyle name="Followed Hyperlink" xfId="1420" builtinId="9" hidden="1"/>
    <cellStyle name="Followed Hyperlink" xfId="1422" builtinId="9" hidden="1"/>
    <cellStyle name="Followed Hyperlink" xfId="1424" builtinId="9" hidden="1"/>
    <cellStyle name="Followed Hyperlink" xfId="1426" builtinId="9" hidden="1"/>
    <cellStyle name="Followed Hyperlink" xfId="1428" builtinId="9" hidden="1"/>
    <cellStyle name="Followed Hyperlink" xfId="1430" builtinId="9" hidden="1"/>
    <cellStyle name="Followed Hyperlink" xfId="1432" builtinId="9" hidden="1"/>
    <cellStyle name="Followed Hyperlink" xfId="1434" builtinId="9" hidden="1"/>
    <cellStyle name="Followed Hyperlink" xfId="1436" builtinId="9" hidden="1"/>
    <cellStyle name="Followed Hyperlink" xfId="1438" builtinId="9" hidden="1"/>
    <cellStyle name="Followed Hyperlink" xfId="1440" builtinId="9" hidden="1"/>
    <cellStyle name="Followed Hyperlink" xfId="1442" builtinId="9" hidden="1"/>
    <cellStyle name="Followed Hyperlink" xfId="1444" builtinId="9" hidden="1"/>
    <cellStyle name="Followed Hyperlink" xfId="1446" builtinId="9" hidden="1"/>
    <cellStyle name="Followed Hyperlink" xfId="1448" builtinId="9" hidden="1"/>
    <cellStyle name="Followed Hyperlink" xfId="1450" builtinId="9" hidden="1"/>
    <cellStyle name="Followed Hyperlink" xfId="1452" builtinId="9" hidden="1"/>
    <cellStyle name="Followed Hyperlink" xfId="1454" builtinId="9" hidden="1"/>
    <cellStyle name="Followed Hyperlink" xfId="1456" builtinId="9" hidden="1"/>
    <cellStyle name="Followed Hyperlink" xfId="1458" builtinId="9" hidden="1"/>
    <cellStyle name="Followed Hyperlink" xfId="1460" builtinId="9" hidden="1"/>
    <cellStyle name="Followed Hyperlink" xfId="1462" builtinId="9" hidden="1"/>
    <cellStyle name="Followed Hyperlink" xfId="1464" builtinId="9" hidden="1"/>
    <cellStyle name="Followed Hyperlink" xfId="1466" builtinId="9" hidden="1"/>
    <cellStyle name="Followed Hyperlink" xfId="1468" builtinId="9" hidden="1"/>
    <cellStyle name="Followed Hyperlink" xfId="1470" builtinId="9" hidden="1"/>
    <cellStyle name="Followed Hyperlink" xfId="1472" builtinId="9" hidden="1"/>
    <cellStyle name="Followed Hyperlink" xfId="1474" builtinId="9" hidden="1"/>
    <cellStyle name="Followed Hyperlink" xfId="1476" builtinId="9" hidden="1"/>
    <cellStyle name="Followed Hyperlink" xfId="1478" builtinId="9" hidden="1"/>
    <cellStyle name="Followed Hyperlink" xfId="1480" builtinId="9" hidden="1"/>
    <cellStyle name="Followed Hyperlink" xfId="1482" builtinId="9" hidden="1"/>
    <cellStyle name="Followed Hyperlink" xfId="1484" builtinId="9" hidden="1"/>
    <cellStyle name="Followed Hyperlink" xfId="1486" builtinId="9" hidden="1"/>
    <cellStyle name="Followed Hyperlink" xfId="1488" builtinId="9" hidden="1"/>
    <cellStyle name="Followed Hyperlink" xfId="1490" builtinId="9" hidden="1"/>
    <cellStyle name="Followed Hyperlink" xfId="1492" builtinId="9" hidden="1"/>
    <cellStyle name="Followed Hyperlink" xfId="1494" builtinId="9" hidden="1"/>
    <cellStyle name="Followed Hyperlink" xfId="1496" builtinId="9" hidden="1"/>
    <cellStyle name="Followed Hyperlink" xfId="1498" builtinId="9" hidden="1"/>
    <cellStyle name="Followed Hyperlink" xfId="1500" builtinId="9" hidden="1"/>
    <cellStyle name="Followed Hyperlink" xfId="1502" builtinId="9" hidden="1"/>
    <cellStyle name="Followed Hyperlink" xfId="1504" builtinId="9" hidden="1"/>
    <cellStyle name="Followed Hyperlink" xfId="1506" builtinId="9" hidden="1"/>
    <cellStyle name="Followed Hyperlink" xfId="1508" builtinId="9" hidden="1"/>
    <cellStyle name="Followed Hyperlink" xfId="1510" builtinId="9" hidden="1"/>
    <cellStyle name="Followed Hyperlink" xfId="1512" builtinId="9" hidden="1"/>
    <cellStyle name="Followed Hyperlink" xfId="1514" builtinId="9" hidden="1"/>
    <cellStyle name="Followed Hyperlink" xfId="1516" builtinId="9" hidden="1"/>
    <cellStyle name="Followed Hyperlink" xfId="1518" builtinId="9" hidden="1"/>
    <cellStyle name="Followed Hyperlink" xfId="1520" builtinId="9" hidden="1"/>
    <cellStyle name="Followed Hyperlink" xfId="1522" builtinId="9" hidden="1"/>
    <cellStyle name="Followed Hyperlink" xfId="1524" builtinId="9" hidden="1"/>
    <cellStyle name="Followed Hyperlink" xfId="1526" builtinId="9" hidden="1"/>
    <cellStyle name="Followed Hyperlink" xfId="1528" builtinId="9" hidden="1"/>
    <cellStyle name="Followed Hyperlink" xfId="1530" builtinId="9" hidden="1"/>
    <cellStyle name="Followed Hyperlink" xfId="1532" builtinId="9" hidden="1"/>
    <cellStyle name="Followed Hyperlink" xfId="1534" builtinId="9" hidden="1"/>
    <cellStyle name="Followed Hyperlink" xfId="1536" builtinId="9" hidden="1"/>
    <cellStyle name="Followed Hyperlink" xfId="1538" builtinId="9" hidden="1"/>
    <cellStyle name="Followed Hyperlink" xfId="1540" builtinId="9" hidden="1"/>
    <cellStyle name="Followed Hyperlink" xfId="1542" builtinId="9" hidden="1"/>
    <cellStyle name="Followed Hyperlink" xfId="1544" builtinId="9" hidden="1"/>
    <cellStyle name="Followed Hyperlink" xfId="1546" builtinId="9" hidden="1"/>
    <cellStyle name="Followed Hyperlink" xfId="1548" builtinId="9" hidden="1"/>
    <cellStyle name="Followed Hyperlink" xfId="1550" builtinId="9" hidden="1"/>
    <cellStyle name="Followed Hyperlink" xfId="1552" builtinId="9" hidden="1"/>
    <cellStyle name="Followed Hyperlink" xfId="1554" builtinId="9" hidden="1"/>
    <cellStyle name="Followed Hyperlink" xfId="1556" builtinId="9" hidden="1"/>
    <cellStyle name="Followed Hyperlink" xfId="1558" builtinId="9" hidden="1"/>
    <cellStyle name="Followed Hyperlink" xfId="1560" builtinId="9" hidden="1"/>
    <cellStyle name="Followed Hyperlink" xfId="1562" builtinId="9" hidden="1"/>
    <cellStyle name="Followed Hyperlink" xfId="1564" builtinId="9" hidden="1"/>
    <cellStyle name="Followed Hyperlink" xfId="1566" builtinId="9" hidden="1"/>
    <cellStyle name="Followed Hyperlink" xfId="1568" builtinId="9" hidden="1"/>
    <cellStyle name="Followed Hyperlink" xfId="1570" builtinId="9" hidden="1"/>
    <cellStyle name="Followed Hyperlink" xfId="1572" builtinId="9" hidden="1"/>
    <cellStyle name="Followed Hyperlink" xfId="1574" builtinId="9" hidden="1"/>
    <cellStyle name="Followed Hyperlink" xfId="1576" builtinId="9" hidden="1"/>
    <cellStyle name="Followed Hyperlink" xfId="1578" builtinId="9" hidden="1"/>
    <cellStyle name="Followed Hyperlink" xfId="1580" builtinId="9" hidden="1"/>
    <cellStyle name="Followed Hyperlink" xfId="1582" builtinId="9" hidden="1"/>
    <cellStyle name="Followed Hyperlink" xfId="1584" builtinId="9" hidden="1"/>
    <cellStyle name="Followed Hyperlink" xfId="1586" builtinId="9" hidden="1"/>
    <cellStyle name="Followed Hyperlink" xfId="1588" builtinId="9" hidden="1"/>
    <cellStyle name="Followed Hyperlink" xfId="1590" builtinId="9" hidden="1"/>
    <cellStyle name="Followed Hyperlink" xfId="1592" builtinId="9" hidden="1"/>
    <cellStyle name="Followed Hyperlink" xfId="1594" builtinId="9" hidden="1"/>
    <cellStyle name="Followed Hyperlink" xfId="1596" builtinId="9" hidden="1"/>
    <cellStyle name="Followed Hyperlink" xfId="1598" builtinId="9" hidden="1"/>
    <cellStyle name="Followed Hyperlink" xfId="1600" builtinId="9" hidden="1"/>
    <cellStyle name="Followed Hyperlink" xfId="1602" builtinId="9" hidden="1"/>
    <cellStyle name="Followed Hyperlink" xfId="1604" builtinId="9" hidden="1"/>
    <cellStyle name="Followed Hyperlink" xfId="1606" builtinId="9" hidden="1"/>
    <cellStyle name="Followed Hyperlink" xfId="1608" builtinId="9" hidden="1"/>
    <cellStyle name="Followed Hyperlink" xfId="1610" builtinId="9" hidden="1"/>
    <cellStyle name="Followed Hyperlink" xfId="1612" builtinId="9" hidden="1"/>
    <cellStyle name="Followed Hyperlink" xfId="1614" builtinId="9" hidden="1"/>
    <cellStyle name="Followed Hyperlink" xfId="1616" builtinId="9" hidden="1"/>
    <cellStyle name="Followed Hyperlink" xfId="1618" builtinId="9" hidden="1"/>
    <cellStyle name="Followed Hyperlink" xfId="1620" builtinId="9" hidden="1"/>
    <cellStyle name="Followed Hyperlink" xfId="1622" builtinId="9" hidden="1"/>
    <cellStyle name="Followed Hyperlink" xfId="1624" builtinId="9" hidden="1"/>
    <cellStyle name="Followed Hyperlink" xfId="1626" builtinId="9" hidden="1"/>
    <cellStyle name="Followed Hyperlink" xfId="1628" builtinId="9" hidden="1"/>
    <cellStyle name="Followed Hyperlink" xfId="1630" builtinId="9" hidden="1"/>
    <cellStyle name="Followed Hyperlink" xfId="1632" builtinId="9" hidden="1"/>
    <cellStyle name="Followed Hyperlink" xfId="1634" builtinId="9" hidden="1"/>
    <cellStyle name="Followed Hyperlink" xfId="1636" builtinId="9" hidden="1"/>
    <cellStyle name="Followed Hyperlink" xfId="1638" builtinId="9" hidden="1"/>
    <cellStyle name="Followed Hyperlink" xfId="1640" builtinId="9" hidden="1"/>
    <cellStyle name="Followed Hyperlink" xfId="1642" builtinId="9" hidden="1"/>
    <cellStyle name="Followed Hyperlink" xfId="1644" builtinId="9" hidden="1"/>
    <cellStyle name="Followed Hyperlink" xfId="1646" builtinId="9" hidden="1"/>
    <cellStyle name="Followed Hyperlink" xfId="1648" builtinId="9" hidden="1"/>
    <cellStyle name="Followed Hyperlink" xfId="1650" builtinId="9" hidden="1"/>
    <cellStyle name="Followed Hyperlink" xfId="1652" builtinId="9" hidden="1"/>
    <cellStyle name="Followed Hyperlink" xfId="1654" builtinId="9" hidden="1"/>
    <cellStyle name="Followed Hyperlink" xfId="1656" builtinId="9" hidden="1"/>
    <cellStyle name="Followed Hyperlink" xfId="1658" builtinId="9" hidden="1"/>
    <cellStyle name="Followed Hyperlink" xfId="1660" builtinId="9" hidden="1"/>
    <cellStyle name="Followed Hyperlink" xfId="1662" builtinId="9" hidden="1"/>
    <cellStyle name="Followed Hyperlink" xfId="1664" builtinId="9" hidden="1"/>
    <cellStyle name="Followed Hyperlink" xfId="1666" builtinId="9" hidden="1"/>
    <cellStyle name="Followed Hyperlink" xfId="1668" builtinId="9" hidden="1"/>
    <cellStyle name="Followed Hyperlink" xfId="1670" builtinId="9" hidden="1"/>
    <cellStyle name="Followed Hyperlink" xfId="1672" builtinId="9" hidden="1"/>
    <cellStyle name="Followed Hyperlink" xfId="1674" builtinId="9" hidden="1"/>
    <cellStyle name="Followed Hyperlink" xfId="1676" builtinId="9" hidden="1"/>
    <cellStyle name="Followed Hyperlink" xfId="1678" builtinId="9" hidden="1"/>
    <cellStyle name="Followed Hyperlink" xfId="1680" builtinId="9" hidden="1"/>
    <cellStyle name="Followed Hyperlink" xfId="1682" builtinId="9" hidden="1"/>
    <cellStyle name="Followed Hyperlink" xfId="1684" builtinId="9" hidden="1"/>
    <cellStyle name="Followed Hyperlink" xfId="1686" builtinId="9" hidden="1"/>
    <cellStyle name="Followed Hyperlink" xfId="1688" builtinId="9" hidden="1"/>
    <cellStyle name="Followed Hyperlink" xfId="1690" builtinId="9" hidden="1"/>
    <cellStyle name="Followed Hyperlink" xfId="1692" builtinId="9" hidden="1"/>
    <cellStyle name="Followed Hyperlink" xfId="1694" builtinId="9" hidden="1"/>
    <cellStyle name="Followed Hyperlink" xfId="1696" builtinId="9" hidden="1"/>
    <cellStyle name="Followed Hyperlink" xfId="1698" builtinId="9" hidden="1"/>
    <cellStyle name="Followed Hyperlink" xfId="1700" builtinId="9" hidden="1"/>
    <cellStyle name="Followed Hyperlink" xfId="1702" builtinId="9" hidden="1"/>
    <cellStyle name="Followed Hyperlink" xfId="1704" builtinId="9" hidden="1"/>
    <cellStyle name="Followed Hyperlink" xfId="1706" builtinId="9" hidden="1"/>
    <cellStyle name="Followed Hyperlink" xfId="1708" builtinId="9" hidden="1"/>
    <cellStyle name="Followed Hyperlink" xfId="1710" builtinId="9" hidden="1"/>
    <cellStyle name="Followed Hyperlink" xfId="1712" builtinId="9" hidden="1"/>
    <cellStyle name="Followed Hyperlink" xfId="1714" builtinId="9" hidden="1"/>
    <cellStyle name="Followed Hyperlink" xfId="1716" builtinId="9" hidden="1"/>
    <cellStyle name="Followed Hyperlink" xfId="1718" builtinId="9" hidden="1"/>
    <cellStyle name="Followed Hyperlink" xfId="1720" builtinId="9" hidden="1"/>
    <cellStyle name="Followed Hyperlink" xfId="1722" builtinId="9" hidden="1"/>
    <cellStyle name="Followed Hyperlink" xfId="1724" builtinId="9" hidden="1"/>
    <cellStyle name="Followed Hyperlink" xfId="1726" builtinId="9" hidden="1"/>
    <cellStyle name="Followed Hyperlink" xfId="1728" builtinId="9" hidden="1"/>
    <cellStyle name="Followed Hyperlink" xfId="1730" builtinId="9" hidden="1"/>
    <cellStyle name="Followed Hyperlink" xfId="1732" builtinId="9" hidden="1"/>
    <cellStyle name="Followed Hyperlink" xfId="1734" builtinId="9" hidden="1"/>
    <cellStyle name="Followed Hyperlink" xfId="1736" builtinId="9" hidden="1"/>
    <cellStyle name="Followed Hyperlink" xfId="1738" builtinId="9" hidden="1"/>
    <cellStyle name="Followed Hyperlink" xfId="1740" builtinId="9" hidden="1"/>
    <cellStyle name="Followed Hyperlink" xfId="1742" builtinId="9" hidden="1"/>
    <cellStyle name="Followed Hyperlink" xfId="1744" builtinId="9" hidden="1"/>
    <cellStyle name="Followed Hyperlink" xfId="1746" builtinId="9" hidden="1"/>
    <cellStyle name="Followed Hyperlink" xfId="1748" builtinId="9" hidden="1"/>
    <cellStyle name="Followed Hyperlink" xfId="1750" builtinId="9" hidden="1"/>
    <cellStyle name="Followed Hyperlink" xfId="1752" builtinId="9" hidden="1"/>
    <cellStyle name="Followed Hyperlink" xfId="1754" builtinId="9" hidden="1"/>
    <cellStyle name="Followed Hyperlink" xfId="1756" builtinId="9" hidden="1"/>
    <cellStyle name="Followed Hyperlink" xfId="1758" builtinId="9" hidden="1"/>
    <cellStyle name="Followed Hyperlink" xfId="1760" builtinId="9" hidden="1"/>
    <cellStyle name="Followed Hyperlink" xfId="1762" builtinId="9" hidden="1"/>
    <cellStyle name="Followed Hyperlink" xfId="1764" builtinId="9" hidden="1"/>
    <cellStyle name="Followed Hyperlink" xfId="1766" builtinId="9" hidden="1"/>
    <cellStyle name="Followed Hyperlink" xfId="1768" builtinId="9" hidden="1"/>
    <cellStyle name="Followed Hyperlink" xfId="1770" builtinId="9" hidden="1"/>
    <cellStyle name="Followed Hyperlink" xfId="1772" builtinId="9" hidden="1"/>
    <cellStyle name="Followed Hyperlink" xfId="1774" builtinId="9" hidden="1"/>
    <cellStyle name="Followed Hyperlink" xfId="1776" builtinId="9" hidden="1"/>
    <cellStyle name="Followed Hyperlink" xfId="1778" builtinId="9" hidden="1"/>
    <cellStyle name="Followed Hyperlink" xfId="1780" builtinId="9" hidden="1"/>
    <cellStyle name="Followed Hyperlink" xfId="1782" builtinId="9" hidden="1"/>
    <cellStyle name="Followed Hyperlink" xfId="1784" builtinId="9" hidden="1"/>
    <cellStyle name="Followed Hyperlink" xfId="1786" builtinId="9" hidden="1"/>
    <cellStyle name="Followed Hyperlink" xfId="1788" builtinId="9" hidden="1"/>
    <cellStyle name="Followed Hyperlink" xfId="1790" builtinId="9" hidden="1"/>
    <cellStyle name="Followed Hyperlink" xfId="1792" builtinId="9" hidden="1"/>
    <cellStyle name="Followed Hyperlink" xfId="1794" builtinId="9" hidden="1"/>
    <cellStyle name="Followed Hyperlink" xfId="1796" builtinId="9" hidden="1"/>
    <cellStyle name="Followed Hyperlink" xfId="1798" builtinId="9" hidden="1"/>
    <cellStyle name="Followed Hyperlink" xfId="1800" builtinId="9" hidden="1"/>
    <cellStyle name="Followed Hyperlink" xfId="1802" builtinId="9" hidden="1"/>
    <cellStyle name="Followed Hyperlink" xfId="1804" builtinId="9" hidden="1"/>
    <cellStyle name="Followed Hyperlink" xfId="1806" builtinId="9" hidden="1"/>
    <cellStyle name="Followed Hyperlink" xfId="1808" builtinId="9" hidden="1"/>
    <cellStyle name="Followed Hyperlink" xfId="1810" builtinId="9" hidden="1"/>
    <cellStyle name="Followed Hyperlink" xfId="1812" builtinId="9" hidden="1"/>
    <cellStyle name="Followed Hyperlink" xfId="1814" builtinId="9" hidden="1"/>
    <cellStyle name="Followed Hyperlink" xfId="1816" builtinId="9" hidden="1"/>
    <cellStyle name="Followed Hyperlink" xfId="1818" builtinId="9" hidden="1"/>
    <cellStyle name="Followed Hyperlink" xfId="1820" builtinId="9" hidden="1"/>
    <cellStyle name="Followed Hyperlink" xfId="1822" builtinId="9" hidden="1"/>
    <cellStyle name="Followed Hyperlink" xfId="1824" builtinId="9" hidden="1"/>
    <cellStyle name="Followed Hyperlink" xfId="1826" builtinId="9" hidden="1"/>
    <cellStyle name="Followed Hyperlink" xfId="1828" builtinId="9" hidden="1"/>
    <cellStyle name="Followed Hyperlink" xfId="1830" builtinId="9" hidden="1"/>
    <cellStyle name="Followed Hyperlink" xfId="1832" builtinId="9" hidden="1"/>
    <cellStyle name="Followed Hyperlink" xfId="1834" builtinId="9" hidden="1"/>
    <cellStyle name="Followed Hyperlink" xfId="1836" builtinId="9" hidden="1"/>
    <cellStyle name="Followed Hyperlink" xfId="1838" builtinId="9" hidden="1"/>
    <cellStyle name="Followed Hyperlink" xfId="1840" builtinId="9" hidden="1"/>
    <cellStyle name="Followed Hyperlink" xfId="1842" builtinId="9" hidden="1"/>
    <cellStyle name="Followed Hyperlink" xfId="1844" builtinId="9" hidden="1"/>
    <cellStyle name="Followed Hyperlink" xfId="1846" builtinId="9" hidden="1"/>
    <cellStyle name="Followed Hyperlink" xfId="1848" builtinId="9" hidden="1"/>
    <cellStyle name="Followed Hyperlink" xfId="1850" builtinId="9" hidden="1"/>
    <cellStyle name="Followed Hyperlink" xfId="1852" builtinId="9" hidden="1"/>
    <cellStyle name="Followed Hyperlink" xfId="1854" builtinId="9" hidden="1"/>
    <cellStyle name="Followed Hyperlink" xfId="1856" builtinId="9" hidden="1"/>
    <cellStyle name="Followed Hyperlink" xfId="1858" builtinId="9" hidden="1"/>
    <cellStyle name="Followed Hyperlink" xfId="1860" builtinId="9" hidden="1"/>
    <cellStyle name="Followed Hyperlink" xfId="1862" builtinId="9" hidden="1"/>
    <cellStyle name="Followed Hyperlink" xfId="1864" builtinId="9" hidden="1"/>
    <cellStyle name="Followed Hyperlink" xfId="1866" builtinId="9" hidden="1"/>
    <cellStyle name="Followed Hyperlink" xfId="1868" builtinId="9" hidden="1"/>
    <cellStyle name="Followed Hyperlink" xfId="1870" builtinId="9" hidden="1"/>
    <cellStyle name="Followed Hyperlink" xfId="1872" builtinId="9" hidden="1"/>
    <cellStyle name="Followed Hyperlink" xfId="1874" builtinId="9" hidden="1"/>
    <cellStyle name="Followed Hyperlink" xfId="1876" builtinId="9" hidden="1"/>
    <cellStyle name="Followed Hyperlink" xfId="1878" builtinId="9" hidden="1"/>
    <cellStyle name="Followed Hyperlink" xfId="1880" builtinId="9" hidden="1"/>
    <cellStyle name="Followed Hyperlink" xfId="1882" builtinId="9" hidden="1"/>
    <cellStyle name="Followed Hyperlink" xfId="1884" builtinId="9" hidden="1"/>
    <cellStyle name="Followed Hyperlink" xfId="1886" builtinId="9" hidden="1"/>
    <cellStyle name="Followed Hyperlink" xfId="1888" builtinId="9" hidden="1"/>
    <cellStyle name="Followed Hyperlink" xfId="1890" builtinId="9" hidden="1"/>
    <cellStyle name="Followed Hyperlink" xfId="1892" builtinId="9" hidden="1"/>
    <cellStyle name="Followed Hyperlink" xfId="1894" builtinId="9" hidden="1"/>
    <cellStyle name="Followed Hyperlink" xfId="1896" builtinId="9" hidden="1"/>
    <cellStyle name="Followed Hyperlink" xfId="1898" builtinId="9" hidden="1"/>
    <cellStyle name="Followed Hyperlink" xfId="1900" builtinId="9" hidden="1"/>
    <cellStyle name="Followed Hyperlink" xfId="1902" builtinId="9" hidden="1"/>
    <cellStyle name="Followed Hyperlink" xfId="1904" builtinId="9" hidden="1"/>
    <cellStyle name="Followed Hyperlink" xfId="1906" builtinId="9" hidden="1"/>
    <cellStyle name="Followed Hyperlink" xfId="1908" builtinId="9" hidden="1"/>
    <cellStyle name="Followed Hyperlink" xfId="1910" builtinId="9" hidden="1"/>
    <cellStyle name="Followed Hyperlink" xfId="1912" builtinId="9" hidden="1"/>
    <cellStyle name="Followed Hyperlink" xfId="1914" builtinId="9" hidden="1"/>
    <cellStyle name="Grey" xfId="123"/>
    <cellStyle name="Header1" xfId="124"/>
    <cellStyle name="Header2" xfId="125"/>
    <cellStyle name="Header2 10" xfId="126"/>
    <cellStyle name="Header2 11" xfId="127"/>
    <cellStyle name="Header2 12" xfId="128"/>
    <cellStyle name="Header2 13" xfId="129"/>
    <cellStyle name="Header2 14" xfId="130"/>
    <cellStyle name="Header2 15" xfId="131"/>
    <cellStyle name="Header2 16" xfId="132"/>
    <cellStyle name="Header2 17" xfId="133"/>
    <cellStyle name="Header2 18" xfId="134"/>
    <cellStyle name="Header2 19" xfId="135"/>
    <cellStyle name="Header2 2" xfId="136"/>
    <cellStyle name="Header2 20" xfId="137"/>
    <cellStyle name="Header2 21" xfId="138"/>
    <cellStyle name="Header2 22" xfId="139"/>
    <cellStyle name="Header2 23" xfId="140"/>
    <cellStyle name="Header2 24" xfId="141"/>
    <cellStyle name="Header2 25" xfId="142"/>
    <cellStyle name="Header2 26" xfId="143"/>
    <cellStyle name="Header2 27" xfId="144"/>
    <cellStyle name="Header2 28" xfId="145"/>
    <cellStyle name="Header2 29" xfId="146"/>
    <cellStyle name="Header2 3" xfId="147"/>
    <cellStyle name="Header2 30" xfId="148"/>
    <cellStyle name="Header2 31" xfId="149"/>
    <cellStyle name="Header2 32" xfId="150"/>
    <cellStyle name="Header2 33" xfId="151"/>
    <cellStyle name="Header2 34" xfId="152"/>
    <cellStyle name="Header2 35" xfId="153"/>
    <cellStyle name="Header2 36" xfId="154"/>
    <cellStyle name="Header2 37" xfId="155"/>
    <cellStyle name="Header2 38" xfId="156"/>
    <cellStyle name="Header2 39" xfId="157"/>
    <cellStyle name="Header2 4" xfId="158"/>
    <cellStyle name="Header2 40" xfId="159"/>
    <cellStyle name="Header2 41" xfId="160"/>
    <cellStyle name="Header2 42" xfId="161"/>
    <cellStyle name="Header2 5" xfId="162"/>
    <cellStyle name="Header2 6" xfId="163"/>
    <cellStyle name="Header2 7" xfId="164"/>
    <cellStyle name="Header2 8" xfId="165"/>
    <cellStyle name="Header2 9" xfId="166"/>
    <cellStyle name="Heading" xfId="167"/>
    <cellStyle name="Heading 1 2" xfId="168"/>
    <cellStyle name="Heading 1 3" xfId="169"/>
    <cellStyle name="Heading 1 4" xfId="170"/>
    <cellStyle name="Heading 2 2" xfId="171"/>
    <cellStyle name="Heading 2 3" xfId="172"/>
    <cellStyle name="Heading 2 4" xfId="173"/>
    <cellStyle name="Heading No Underline" xfId="174"/>
    <cellStyle name="Heading With Underline" xfId="175"/>
    <cellStyle name="Hyperlink" xfId="329" builtinId="8" hidden="1"/>
    <cellStyle name="Hyperlink" xfId="331" builtinId="8" hidden="1"/>
    <cellStyle name="Hyperlink" xfId="333" builtinId="8" hidden="1"/>
    <cellStyle name="Hyperlink" xfId="335" builtinId="8" hidden="1"/>
    <cellStyle name="Hyperlink" xfId="337" builtinId="8" hidden="1"/>
    <cellStyle name="Hyperlink" xfId="339" builtinId="8" hidden="1"/>
    <cellStyle name="Hyperlink" xfId="341" builtinId="8" hidden="1"/>
    <cellStyle name="Hyperlink" xfId="343" builtinId="8" hidden="1"/>
    <cellStyle name="Hyperlink" xfId="345" builtinId="8" hidden="1"/>
    <cellStyle name="Hyperlink" xfId="347" builtinId="8" hidden="1"/>
    <cellStyle name="Hyperlink" xfId="349" builtinId="8" hidden="1"/>
    <cellStyle name="Hyperlink" xfId="351" builtinId="8" hidden="1"/>
    <cellStyle name="Hyperlink" xfId="353" builtinId="8" hidden="1"/>
    <cellStyle name="Hyperlink" xfId="355" builtinId="8" hidden="1"/>
    <cellStyle name="Hyperlink" xfId="357" builtinId="8" hidden="1"/>
    <cellStyle name="Hyperlink" xfId="359" builtinId="8" hidden="1"/>
    <cellStyle name="Hyperlink" xfId="361" builtinId="8" hidden="1"/>
    <cellStyle name="Hyperlink" xfId="363" builtinId="8" hidden="1"/>
    <cellStyle name="Hyperlink" xfId="365" builtinId="8" hidden="1"/>
    <cellStyle name="Hyperlink" xfId="367" builtinId="8" hidden="1"/>
    <cellStyle name="Hyperlink" xfId="369" builtinId="8" hidden="1"/>
    <cellStyle name="Hyperlink" xfId="371" builtinId="8" hidden="1"/>
    <cellStyle name="Hyperlink" xfId="373" builtinId="8" hidden="1"/>
    <cellStyle name="Hyperlink" xfId="375" builtinId="8" hidden="1"/>
    <cellStyle name="Hyperlink" xfId="377" builtinId="8" hidden="1"/>
    <cellStyle name="Hyperlink" xfId="379" builtinId="8" hidden="1"/>
    <cellStyle name="Hyperlink" xfId="381" builtinId="8" hidden="1"/>
    <cellStyle name="Hyperlink" xfId="383" builtinId="8" hidden="1"/>
    <cellStyle name="Hyperlink" xfId="385" builtinId="8" hidden="1"/>
    <cellStyle name="Hyperlink" xfId="387" builtinId="8" hidden="1"/>
    <cellStyle name="Hyperlink" xfId="389" builtinId="8" hidden="1"/>
    <cellStyle name="Hyperlink" xfId="391" builtinId="8" hidden="1"/>
    <cellStyle name="Hyperlink" xfId="393" builtinId="8" hidden="1"/>
    <cellStyle name="Hyperlink" xfId="395" builtinId="8" hidden="1"/>
    <cellStyle name="Hyperlink" xfId="397" builtinId="8" hidden="1"/>
    <cellStyle name="Hyperlink" xfId="399" builtinId="8" hidden="1"/>
    <cellStyle name="Hyperlink" xfId="401" builtinId="8" hidden="1"/>
    <cellStyle name="Hyperlink" xfId="403" builtinId="8" hidden="1"/>
    <cellStyle name="Hyperlink" xfId="405" builtinId="8" hidden="1"/>
    <cellStyle name="Hyperlink" xfId="407" builtinId="8" hidden="1"/>
    <cellStyle name="Hyperlink" xfId="409" builtinId="8" hidden="1"/>
    <cellStyle name="Hyperlink" xfId="411" builtinId="8" hidden="1"/>
    <cellStyle name="Hyperlink" xfId="413" builtinId="8" hidden="1"/>
    <cellStyle name="Hyperlink" xfId="415" builtinId="8" hidden="1"/>
    <cellStyle name="Hyperlink" xfId="417" builtinId="8" hidden="1"/>
    <cellStyle name="Hyperlink" xfId="419" builtinId="8" hidden="1"/>
    <cellStyle name="Hyperlink" xfId="421" builtinId="8" hidden="1"/>
    <cellStyle name="Hyperlink" xfId="423" builtinId="8" hidden="1"/>
    <cellStyle name="Hyperlink" xfId="425" builtinId="8" hidden="1"/>
    <cellStyle name="Hyperlink" xfId="427" builtinId="8" hidden="1"/>
    <cellStyle name="Hyperlink" xfId="429" builtinId="8" hidden="1"/>
    <cellStyle name="Hyperlink" xfId="431" builtinId="8" hidden="1"/>
    <cellStyle name="Hyperlink" xfId="433" builtinId="8" hidden="1"/>
    <cellStyle name="Hyperlink" xfId="435" builtinId="8" hidden="1"/>
    <cellStyle name="Hyperlink" xfId="437" builtinId="8" hidden="1"/>
    <cellStyle name="Hyperlink" xfId="439" builtinId="8" hidden="1"/>
    <cellStyle name="Hyperlink" xfId="441" builtinId="8" hidden="1"/>
    <cellStyle name="Hyperlink" xfId="443" builtinId="8" hidden="1"/>
    <cellStyle name="Hyperlink" xfId="445" builtinId="8" hidden="1"/>
    <cellStyle name="Hyperlink" xfId="447" builtinId="8" hidden="1"/>
    <cellStyle name="Hyperlink" xfId="449" builtinId="8" hidden="1"/>
    <cellStyle name="Hyperlink" xfId="451" builtinId="8" hidden="1"/>
    <cellStyle name="Hyperlink" xfId="453" builtinId="8" hidden="1"/>
    <cellStyle name="Hyperlink" xfId="455" builtinId="8" hidden="1"/>
    <cellStyle name="Hyperlink" xfId="457" builtinId="8" hidden="1"/>
    <cellStyle name="Hyperlink" xfId="459" builtinId="8" hidden="1"/>
    <cellStyle name="Hyperlink" xfId="461" builtinId="8" hidden="1"/>
    <cellStyle name="Hyperlink" xfId="463" builtinId="8" hidden="1"/>
    <cellStyle name="Hyperlink" xfId="465" builtinId="8" hidden="1"/>
    <cellStyle name="Hyperlink" xfId="467" builtinId="8" hidden="1"/>
    <cellStyle name="Hyperlink" xfId="469" builtinId="8" hidden="1"/>
    <cellStyle name="Hyperlink" xfId="471" builtinId="8" hidden="1"/>
    <cellStyle name="Hyperlink" xfId="473" builtinId="8" hidden="1"/>
    <cellStyle name="Hyperlink" xfId="475" builtinId="8" hidden="1"/>
    <cellStyle name="Hyperlink" xfId="477" builtinId="8" hidden="1"/>
    <cellStyle name="Hyperlink" xfId="479" builtinId="8" hidden="1"/>
    <cellStyle name="Hyperlink" xfId="481" builtinId="8" hidden="1"/>
    <cellStyle name="Hyperlink" xfId="483" builtinId="8" hidden="1"/>
    <cellStyle name="Hyperlink" xfId="485" builtinId="8" hidden="1"/>
    <cellStyle name="Hyperlink" xfId="487" builtinId="8" hidden="1"/>
    <cellStyle name="Hyperlink" xfId="489" builtinId="8" hidden="1"/>
    <cellStyle name="Hyperlink" xfId="491" builtinId="8" hidden="1"/>
    <cellStyle name="Hyperlink" xfId="493" builtinId="8" hidden="1"/>
    <cellStyle name="Hyperlink" xfId="495" builtinId="8" hidden="1"/>
    <cellStyle name="Hyperlink" xfId="497" builtinId="8" hidden="1"/>
    <cellStyle name="Hyperlink" xfId="499" builtinId="8" hidden="1"/>
    <cellStyle name="Hyperlink" xfId="501" builtinId="8" hidden="1"/>
    <cellStyle name="Hyperlink" xfId="503" builtinId="8" hidden="1"/>
    <cellStyle name="Hyperlink" xfId="505" builtinId="8" hidden="1"/>
    <cellStyle name="Hyperlink" xfId="507" builtinId="8" hidden="1"/>
    <cellStyle name="Hyperlink" xfId="509" builtinId="8" hidden="1"/>
    <cellStyle name="Hyperlink" xfId="511" builtinId="8" hidden="1"/>
    <cellStyle name="Hyperlink" xfId="513" builtinId="8" hidden="1"/>
    <cellStyle name="Hyperlink" xfId="515" builtinId="8" hidden="1"/>
    <cellStyle name="Hyperlink" xfId="517" builtinId="8" hidden="1"/>
    <cellStyle name="Hyperlink" xfId="519" builtinId="8" hidden="1"/>
    <cellStyle name="Hyperlink" xfId="521" builtinId="8" hidden="1"/>
    <cellStyle name="Hyperlink" xfId="523" builtinId="8" hidden="1"/>
    <cellStyle name="Hyperlink" xfId="525" builtinId="8" hidden="1"/>
    <cellStyle name="Hyperlink" xfId="527" builtinId="8" hidden="1"/>
    <cellStyle name="Hyperlink" xfId="529" builtinId="8" hidden="1"/>
    <cellStyle name="Hyperlink" xfId="531" builtinId="8" hidden="1"/>
    <cellStyle name="Hyperlink" xfId="533" builtinId="8" hidden="1"/>
    <cellStyle name="Hyperlink" xfId="535" builtinId="8" hidden="1"/>
    <cellStyle name="Hyperlink" xfId="537" builtinId="8" hidden="1"/>
    <cellStyle name="Hyperlink" xfId="539" builtinId="8" hidden="1"/>
    <cellStyle name="Hyperlink" xfId="541" builtinId="8" hidden="1"/>
    <cellStyle name="Hyperlink" xfId="543" builtinId="8" hidden="1"/>
    <cellStyle name="Hyperlink" xfId="545" builtinId="8" hidden="1"/>
    <cellStyle name="Hyperlink" xfId="547" builtinId="8" hidden="1"/>
    <cellStyle name="Hyperlink" xfId="549" builtinId="8" hidden="1"/>
    <cellStyle name="Hyperlink" xfId="551" builtinId="8" hidden="1"/>
    <cellStyle name="Hyperlink" xfId="553" builtinId="8" hidden="1"/>
    <cellStyle name="Hyperlink" xfId="555" builtinId="8" hidden="1"/>
    <cellStyle name="Hyperlink" xfId="557" builtinId="8" hidden="1"/>
    <cellStyle name="Hyperlink" xfId="559" builtinId="8" hidden="1"/>
    <cellStyle name="Hyperlink" xfId="561" builtinId="8" hidden="1"/>
    <cellStyle name="Hyperlink" xfId="563" builtinId="8" hidden="1"/>
    <cellStyle name="Hyperlink" xfId="565" builtinId="8" hidden="1"/>
    <cellStyle name="Hyperlink" xfId="567" builtinId="8" hidden="1"/>
    <cellStyle name="Hyperlink" xfId="569" builtinId="8" hidden="1"/>
    <cellStyle name="Hyperlink" xfId="571" builtinId="8" hidden="1"/>
    <cellStyle name="Hyperlink" xfId="573" builtinId="8" hidden="1"/>
    <cellStyle name="Hyperlink" xfId="575" builtinId="8" hidden="1"/>
    <cellStyle name="Hyperlink" xfId="577" builtinId="8" hidden="1"/>
    <cellStyle name="Hyperlink" xfId="579" builtinId="8" hidden="1"/>
    <cellStyle name="Hyperlink" xfId="581" builtinId="8" hidden="1"/>
    <cellStyle name="Hyperlink" xfId="583" builtinId="8" hidden="1"/>
    <cellStyle name="Hyperlink" xfId="585" builtinId="8" hidden="1"/>
    <cellStyle name="Hyperlink" xfId="587" builtinId="8" hidden="1"/>
    <cellStyle name="Hyperlink" xfId="589" builtinId="8" hidden="1"/>
    <cellStyle name="Hyperlink" xfId="591" builtinId="8" hidden="1"/>
    <cellStyle name="Hyperlink" xfId="593" builtinId="8" hidden="1"/>
    <cellStyle name="Hyperlink" xfId="595" builtinId="8" hidden="1"/>
    <cellStyle name="Hyperlink" xfId="597" builtinId="8" hidden="1"/>
    <cellStyle name="Hyperlink" xfId="599" builtinId="8" hidden="1"/>
    <cellStyle name="Hyperlink" xfId="601" builtinId="8" hidden="1"/>
    <cellStyle name="Hyperlink" xfId="603" builtinId="8" hidden="1"/>
    <cellStyle name="Hyperlink" xfId="605" builtinId="8" hidden="1"/>
    <cellStyle name="Hyperlink" xfId="607" builtinId="8" hidden="1"/>
    <cellStyle name="Hyperlink" xfId="609" builtinId="8" hidden="1"/>
    <cellStyle name="Hyperlink" xfId="611" builtinId="8" hidden="1"/>
    <cellStyle name="Hyperlink" xfId="613" builtinId="8" hidden="1"/>
    <cellStyle name="Hyperlink" xfId="615" builtinId="8" hidden="1"/>
    <cellStyle name="Hyperlink" xfId="617" builtinId="8" hidden="1"/>
    <cellStyle name="Hyperlink" xfId="619" builtinId="8" hidden="1"/>
    <cellStyle name="Hyperlink" xfId="621" builtinId="8" hidden="1"/>
    <cellStyle name="Hyperlink" xfId="623" builtinId="8" hidden="1"/>
    <cellStyle name="Hyperlink" xfId="625" builtinId="8" hidden="1"/>
    <cellStyle name="Hyperlink" xfId="627" builtinId="8" hidden="1"/>
    <cellStyle name="Hyperlink" xfId="629" builtinId="8" hidden="1"/>
    <cellStyle name="Hyperlink" xfId="631" builtinId="8" hidden="1"/>
    <cellStyle name="Hyperlink" xfId="633" builtinId="8" hidden="1"/>
    <cellStyle name="Hyperlink" xfId="635" builtinId="8" hidden="1"/>
    <cellStyle name="Hyperlink" xfId="637" builtinId="8" hidden="1"/>
    <cellStyle name="Hyperlink" xfId="639" builtinId="8" hidden="1"/>
    <cellStyle name="Hyperlink" xfId="641" builtinId="8" hidden="1"/>
    <cellStyle name="Hyperlink" xfId="643" builtinId="8" hidden="1"/>
    <cellStyle name="Hyperlink" xfId="645" builtinId="8" hidden="1"/>
    <cellStyle name="Hyperlink" xfId="647" builtinId="8" hidden="1"/>
    <cellStyle name="Hyperlink" xfId="649" builtinId="8" hidden="1"/>
    <cellStyle name="Hyperlink" xfId="651" builtinId="8" hidden="1"/>
    <cellStyle name="Hyperlink" xfId="653" builtinId="8" hidden="1"/>
    <cellStyle name="Hyperlink" xfId="655" builtinId="8" hidden="1"/>
    <cellStyle name="Hyperlink" xfId="657" builtinId="8" hidden="1"/>
    <cellStyle name="Hyperlink" xfId="659" builtinId="8" hidden="1"/>
    <cellStyle name="Hyperlink" xfId="661" builtinId="8" hidden="1"/>
    <cellStyle name="Hyperlink" xfId="663" builtinId="8" hidden="1"/>
    <cellStyle name="Hyperlink" xfId="665" builtinId="8" hidden="1"/>
    <cellStyle name="Hyperlink" xfId="667" builtinId="8" hidden="1"/>
    <cellStyle name="Hyperlink" xfId="669" builtinId="8" hidden="1"/>
    <cellStyle name="Hyperlink" xfId="671" builtinId="8" hidden="1"/>
    <cellStyle name="Hyperlink" xfId="673" builtinId="8" hidden="1"/>
    <cellStyle name="Hyperlink" xfId="675" builtinId="8" hidden="1"/>
    <cellStyle name="Hyperlink" xfId="677" builtinId="8" hidden="1"/>
    <cellStyle name="Hyperlink" xfId="679" builtinId="8" hidden="1"/>
    <cellStyle name="Hyperlink" xfId="681" builtinId="8" hidden="1"/>
    <cellStyle name="Hyperlink" xfId="683" builtinId="8" hidden="1"/>
    <cellStyle name="Hyperlink" xfId="685" builtinId="8" hidden="1"/>
    <cellStyle name="Hyperlink" xfId="687" builtinId="8" hidden="1"/>
    <cellStyle name="Hyperlink" xfId="689" builtinId="8" hidden="1"/>
    <cellStyle name="Hyperlink" xfId="691" builtinId="8" hidden="1"/>
    <cellStyle name="Hyperlink" xfId="693" builtinId="8" hidden="1"/>
    <cellStyle name="Hyperlink" xfId="695" builtinId="8" hidden="1"/>
    <cellStyle name="Hyperlink" xfId="697" builtinId="8" hidden="1"/>
    <cellStyle name="Hyperlink" xfId="699" builtinId="8" hidden="1"/>
    <cellStyle name="Hyperlink" xfId="701" builtinId="8" hidden="1"/>
    <cellStyle name="Hyperlink" xfId="703" builtinId="8" hidden="1"/>
    <cellStyle name="Hyperlink" xfId="705" builtinId="8" hidden="1"/>
    <cellStyle name="Hyperlink" xfId="707" builtinId="8" hidden="1"/>
    <cellStyle name="Hyperlink" xfId="709" builtinId="8" hidden="1"/>
    <cellStyle name="Hyperlink" xfId="711" builtinId="8" hidden="1"/>
    <cellStyle name="Hyperlink" xfId="713" builtinId="8" hidden="1"/>
    <cellStyle name="Hyperlink" xfId="715" builtinId="8" hidden="1"/>
    <cellStyle name="Hyperlink" xfId="717" builtinId="8" hidden="1"/>
    <cellStyle name="Hyperlink" xfId="719" builtinId="8" hidden="1"/>
    <cellStyle name="Hyperlink" xfId="721" builtinId="8" hidden="1"/>
    <cellStyle name="Hyperlink" xfId="723" builtinId="8" hidden="1"/>
    <cellStyle name="Hyperlink" xfId="725" builtinId="8" hidden="1"/>
    <cellStyle name="Hyperlink" xfId="727" builtinId="8" hidden="1"/>
    <cellStyle name="Hyperlink" xfId="729" builtinId="8" hidden="1"/>
    <cellStyle name="Hyperlink" xfId="731" builtinId="8" hidden="1"/>
    <cellStyle name="Hyperlink" xfId="733" builtinId="8" hidden="1"/>
    <cellStyle name="Hyperlink" xfId="735" builtinId="8" hidden="1"/>
    <cellStyle name="Hyperlink" xfId="737" builtinId="8" hidden="1"/>
    <cellStyle name="Hyperlink" xfId="739" builtinId="8" hidden="1"/>
    <cellStyle name="Hyperlink" xfId="741" builtinId="8" hidden="1"/>
    <cellStyle name="Hyperlink" xfId="743" builtinId="8" hidden="1"/>
    <cellStyle name="Hyperlink" xfId="745" builtinId="8" hidden="1"/>
    <cellStyle name="Hyperlink" xfId="747" builtinId="8" hidden="1"/>
    <cellStyle name="Hyperlink" xfId="749" builtinId="8" hidden="1"/>
    <cellStyle name="Hyperlink" xfId="751" builtinId="8" hidden="1"/>
    <cellStyle name="Hyperlink" xfId="753" builtinId="8" hidden="1"/>
    <cellStyle name="Hyperlink" xfId="755" builtinId="8" hidden="1"/>
    <cellStyle name="Hyperlink" xfId="757" builtinId="8" hidden="1"/>
    <cellStyle name="Hyperlink" xfId="759" builtinId="8" hidden="1"/>
    <cellStyle name="Hyperlink" xfId="761" builtinId="8" hidden="1"/>
    <cellStyle name="Hyperlink" xfId="763" builtinId="8" hidden="1"/>
    <cellStyle name="Hyperlink" xfId="765" builtinId="8" hidden="1"/>
    <cellStyle name="Hyperlink" xfId="767" builtinId="8" hidden="1"/>
    <cellStyle name="Hyperlink" xfId="769" builtinId="8" hidden="1"/>
    <cellStyle name="Hyperlink" xfId="771" builtinId="8" hidden="1"/>
    <cellStyle name="Hyperlink" xfId="773" builtinId="8" hidden="1"/>
    <cellStyle name="Hyperlink" xfId="775" builtinId="8" hidden="1"/>
    <cellStyle name="Hyperlink" xfId="777" builtinId="8" hidden="1"/>
    <cellStyle name="Hyperlink" xfId="779" builtinId="8" hidden="1"/>
    <cellStyle name="Hyperlink" xfId="781" builtinId="8" hidden="1"/>
    <cellStyle name="Hyperlink" xfId="783" builtinId="8" hidden="1"/>
    <cellStyle name="Hyperlink" xfId="785" builtinId="8" hidden="1"/>
    <cellStyle name="Hyperlink" xfId="787" builtinId="8" hidden="1"/>
    <cellStyle name="Hyperlink" xfId="789" builtinId="8" hidden="1"/>
    <cellStyle name="Hyperlink" xfId="791" builtinId="8" hidden="1"/>
    <cellStyle name="Hyperlink" xfId="793" builtinId="8" hidden="1"/>
    <cellStyle name="Hyperlink" xfId="795" builtinId="8" hidden="1"/>
    <cellStyle name="Hyperlink" xfId="797" builtinId="8" hidden="1"/>
    <cellStyle name="Hyperlink" xfId="799" builtinId="8" hidden="1"/>
    <cellStyle name="Hyperlink" xfId="801" builtinId="8" hidden="1"/>
    <cellStyle name="Hyperlink" xfId="803" builtinId="8" hidden="1"/>
    <cellStyle name="Hyperlink" xfId="805" builtinId="8" hidden="1"/>
    <cellStyle name="Hyperlink" xfId="807" builtinId="8" hidden="1"/>
    <cellStyle name="Hyperlink" xfId="809" builtinId="8" hidden="1"/>
    <cellStyle name="Hyperlink" xfId="811" builtinId="8" hidden="1"/>
    <cellStyle name="Hyperlink" xfId="813" builtinId="8" hidden="1"/>
    <cellStyle name="Hyperlink" xfId="815" builtinId="8" hidden="1"/>
    <cellStyle name="Hyperlink" xfId="817" builtinId="8" hidden="1"/>
    <cellStyle name="Hyperlink" xfId="819" builtinId="8" hidden="1"/>
    <cellStyle name="Hyperlink" xfId="821" builtinId="8" hidden="1"/>
    <cellStyle name="Hyperlink" xfId="823" builtinId="8" hidden="1"/>
    <cellStyle name="Hyperlink" xfId="825" builtinId="8" hidden="1"/>
    <cellStyle name="Hyperlink" xfId="827" builtinId="8" hidden="1"/>
    <cellStyle name="Hyperlink" xfId="829" builtinId="8" hidden="1"/>
    <cellStyle name="Hyperlink" xfId="831" builtinId="8" hidden="1"/>
    <cellStyle name="Hyperlink" xfId="833" builtinId="8" hidden="1"/>
    <cellStyle name="Hyperlink" xfId="835" builtinId="8" hidden="1"/>
    <cellStyle name="Hyperlink" xfId="837" builtinId="8" hidden="1"/>
    <cellStyle name="Hyperlink" xfId="839" builtinId="8" hidden="1"/>
    <cellStyle name="Hyperlink" xfId="841" builtinId="8" hidden="1"/>
    <cellStyle name="Hyperlink" xfId="843" builtinId="8" hidden="1"/>
    <cellStyle name="Hyperlink" xfId="845" builtinId="8" hidden="1"/>
    <cellStyle name="Hyperlink" xfId="847" builtinId="8" hidden="1"/>
    <cellStyle name="Hyperlink" xfId="849" builtinId="8" hidden="1"/>
    <cellStyle name="Hyperlink" xfId="851" builtinId="8" hidden="1"/>
    <cellStyle name="Hyperlink" xfId="853" builtinId="8" hidden="1"/>
    <cellStyle name="Hyperlink" xfId="855" builtinId="8" hidden="1"/>
    <cellStyle name="Hyperlink" xfId="857" builtinId="8" hidden="1"/>
    <cellStyle name="Hyperlink" xfId="859" builtinId="8" hidden="1"/>
    <cellStyle name="Hyperlink" xfId="861" builtinId="8" hidden="1"/>
    <cellStyle name="Hyperlink" xfId="863" builtinId="8" hidden="1"/>
    <cellStyle name="Hyperlink" xfId="865" builtinId="8" hidden="1"/>
    <cellStyle name="Hyperlink" xfId="867" builtinId="8" hidden="1"/>
    <cellStyle name="Hyperlink" xfId="869" builtinId="8" hidden="1"/>
    <cellStyle name="Hyperlink" xfId="871" builtinId="8" hidden="1"/>
    <cellStyle name="Hyperlink" xfId="873" builtinId="8" hidden="1"/>
    <cellStyle name="Hyperlink" xfId="875" builtinId="8" hidden="1"/>
    <cellStyle name="Hyperlink" xfId="877" builtinId="8" hidden="1"/>
    <cellStyle name="Hyperlink" xfId="879" builtinId="8" hidden="1"/>
    <cellStyle name="Hyperlink" xfId="881" builtinId="8" hidden="1"/>
    <cellStyle name="Hyperlink" xfId="883" builtinId="8" hidden="1"/>
    <cellStyle name="Hyperlink" xfId="885" builtinId="8" hidden="1"/>
    <cellStyle name="Hyperlink" xfId="887" builtinId="8" hidden="1"/>
    <cellStyle name="Hyperlink" xfId="889" builtinId="8" hidden="1"/>
    <cellStyle name="Hyperlink" xfId="891" builtinId="8" hidden="1"/>
    <cellStyle name="Hyperlink" xfId="893" builtinId="8" hidden="1"/>
    <cellStyle name="Hyperlink" xfId="895" builtinId="8" hidden="1"/>
    <cellStyle name="Hyperlink" xfId="897" builtinId="8" hidden="1"/>
    <cellStyle name="Hyperlink" xfId="899" builtinId="8" hidden="1"/>
    <cellStyle name="Hyperlink" xfId="901" builtinId="8" hidden="1"/>
    <cellStyle name="Hyperlink" xfId="903" builtinId="8" hidden="1"/>
    <cellStyle name="Hyperlink" xfId="905" builtinId="8" hidden="1"/>
    <cellStyle name="Hyperlink" xfId="907" builtinId="8" hidden="1"/>
    <cellStyle name="Hyperlink" xfId="909" builtinId="8" hidden="1"/>
    <cellStyle name="Hyperlink" xfId="911" builtinId="8" hidden="1"/>
    <cellStyle name="Hyperlink" xfId="913" builtinId="8" hidden="1"/>
    <cellStyle name="Hyperlink" xfId="915" builtinId="8" hidden="1"/>
    <cellStyle name="Hyperlink" xfId="917" builtinId="8" hidden="1"/>
    <cellStyle name="Hyperlink" xfId="919" builtinId="8" hidden="1"/>
    <cellStyle name="Hyperlink" xfId="921" builtinId="8" hidden="1"/>
    <cellStyle name="Hyperlink" xfId="923" builtinId="8" hidden="1"/>
    <cellStyle name="Hyperlink" xfId="925" builtinId="8" hidden="1"/>
    <cellStyle name="Hyperlink" xfId="927" builtinId="8" hidden="1"/>
    <cellStyle name="Hyperlink" xfId="929" builtinId="8" hidden="1"/>
    <cellStyle name="Hyperlink" xfId="931" builtinId="8" hidden="1"/>
    <cellStyle name="Hyperlink" xfId="933" builtinId="8" hidden="1"/>
    <cellStyle name="Hyperlink" xfId="935" builtinId="8" hidden="1"/>
    <cellStyle name="Hyperlink" xfId="937" builtinId="8" hidden="1"/>
    <cellStyle name="Hyperlink" xfId="939" builtinId="8" hidden="1"/>
    <cellStyle name="Hyperlink" xfId="941" builtinId="8" hidden="1"/>
    <cellStyle name="Hyperlink" xfId="943" builtinId="8" hidden="1"/>
    <cellStyle name="Hyperlink" xfId="945" builtinId="8" hidden="1"/>
    <cellStyle name="Hyperlink" xfId="947" builtinId="8" hidden="1"/>
    <cellStyle name="Hyperlink" xfId="949" builtinId="8" hidden="1"/>
    <cellStyle name="Hyperlink" xfId="951" builtinId="8" hidden="1"/>
    <cellStyle name="Hyperlink" xfId="953" builtinId="8" hidden="1"/>
    <cellStyle name="Hyperlink" xfId="955" builtinId="8" hidden="1"/>
    <cellStyle name="Hyperlink" xfId="957" builtinId="8" hidden="1"/>
    <cellStyle name="Hyperlink" xfId="959" builtinId="8" hidden="1"/>
    <cellStyle name="Hyperlink" xfId="961" builtinId="8" hidden="1"/>
    <cellStyle name="Hyperlink" xfId="963" builtinId="8" hidden="1"/>
    <cellStyle name="Hyperlink" xfId="965" builtinId="8" hidden="1"/>
    <cellStyle name="Hyperlink" xfId="967" builtinId="8" hidden="1"/>
    <cellStyle name="Hyperlink" xfId="969" builtinId="8" hidden="1"/>
    <cellStyle name="Hyperlink" xfId="971" builtinId="8" hidden="1"/>
    <cellStyle name="Hyperlink" xfId="973" builtinId="8" hidden="1"/>
    <cellStyle name="Hyperlink" xfId="975" builtinId="8" hidden="1"/>
    <cellStyle name="Hyperlink" xfId="977" builtinId="8" hidden="1"/>
    <cellStyle name="Hyperlink" xfId="979" builtinId="8" hidden="1"/>
    <cellStyle name="Hyperlink" xfId="981" builtinId="8" hidden="1"/>
    <cellStyle name="Hyperlink" xfId="983" builtinId="8" hidden="1"/>
    <cellStyle name="Hyperlink" xfId="985" builtinId="8" hidden="1"/>
    <cellStyle name="Hyperlink" xfId="987" builtinId="8" hidden="1"/>
    <cellStyle name="Hyperlink" xfId="989" builtinId="8" hidden="1"/>
    <cellStyle name="Hyperlink" xfId="991" builtinId="8" hidden="1"/>
    <cellStyle name="Hyperlink" xfId="993" builtinId="8" hidden="1"/>
    <cellStyle name="Hyperlink" xfId="995" builtinId="8" hidden="1"/>
    <cellStyle name="Hyperlink" xfId="997" builtinId="8" hidden="1"/>
    <cellStyle name="Hyperlink" xfId="999" builtinId="8" hidden="1"/>
    <cellStyle name="Hyperlink" xfId="1001" builtinId="8" hidden="1"/>
    <cellStyle name="Hyperlink" xfId="1003" builtinId="8" hidden="1"/>
    <cellStyle name="Hyperlink" xfId="1005" builtinId="8" hidden="1"/>
    <cellStyle name="Hyperlink" xfId="1007" builtinId="8" hidden="1"/>
    <cellStyle name="Hyperlink" xfId="1009" builtinId="8" hidden="1"/>
    <cellStyle name="Hyperlink" xfId="1011" builtinId="8" hidden="1"/>
    <cellStyle name="Hyperlink" xfId="1013" builtinId="8" hidden="1"/>
    <cellStyle name="Hyperlink" xfId="1015" builtinId="8" hidden="1"/>
    <cellStyle name="Hyperlink" xfId="1017" builtinId="8" hidden="1"/>
    <cellStyle name="Hyperlink" xfId="1019" builtinId="8" hidden="1"/>
    <cellStyle name="Hyperlink" xfId="1021" builtinId="8" hidden="1"/>
    <cellStyle name="Hyperlink" xfId="1023" builtinId="8" hidden="1"/>
    <cellStyle name="Hyperlink" xfId="1025" builtinId="8" hidden="1"/>
    <cellStyle name="Hyperlink" xfId="1027" builtinId="8" hidden="1"/>
    <cellStyle name="Hyperlink" xfId="1029" builtinId="8" hidden="1"/>
    <cellStyle name="Hyperlink" xfId="1031" builtinId="8" hidden="1"/>
    <cellStyle name="Hyperlink" xfId="1033" builtinId="8" hidden="1"/>
    <cellStyle name="Hyperlink" xfId="1035" builtinId="8" hidden="1"/>
    <cellStyle name="Hyperlink" xfId="1037" builtinId="8" hidden="1"/>
    <cellStyle name="Hyperlink" xfId="1039" builtinId="8" hidden="1"/>
    <cellStyle name="Hyperlink" xfId="1041" builtinId="8" hidden="1"/>
    <cellStyle name="Hyperlink" xfId="1043" builtinId="8" hidden="1"/>
    <cellStyle name="Hyperlink" xfId="1045" builtinId="8" hidden="1"/>
    <cellStyle name="Hyperlink" xfId="1047" builtinId="8" hidden="1"/>
    <cellStyle name="Hyperlink" xfId="1049" builtinId="8" hidden="1"/>
    <cellStyle name="Hyperlink" xfId="1051" builtinId="8" hidden="1"/>
    <cellStyle name="Hyperlink" xfId="1053" builtinId="8" hidden="1"/>
    <cellStyle name="Hyperlink" xfId="1055" builtinId="8" hidden="1"/>
    <cellStyle name="Hyperlink" xfId="1057" builtinId="8" hidden="1"/>
    <cellStyle name="Hyperlink" xfId="1059" builtinId="8" hidden="1"/>
    <cellStyle name="Hyperlink" xfId="1061" builtinId="8" hidden="1"/>
    <cellStyle name="Hyperlink" xfId="1063" builtinId="8" hidden="1"/>
    <cellStyle name="Hyperlink" xfId="1065" builtinId="8" hidden="1"/>
    <cellStyle name="Hyperlink" xfId="1067" builtinId="8" hidden="1"/>
    <cellStyle name="Hyperlink" xfId="1069" builtinId="8" hidden="1"/>
    <cellStyle name="Hyperlink" xfId="1071" builtinId="8" hidden="1"/>
    <cellStyle name="Hyperlink" xfId="1073" builtinId="8" hidden="1"/>
    <cellStyle name="Hyperlink" xfId="1075" builtinId="8" hidden="1"/>
    <cellStyle name="Hyperlink" xfId="1077" builtinId="8" hidden="1"/>
    <cellStyle name="Hyperlink" xfId="1079" builtinId="8" hidden="1"/>
    <cellStyle name="Hyperlink" xfId="1081" builtinId="8" hidden="1"/>
    <cellStyle name="Hyperlink" xfId="1083" builtinId="8" hidden="1"/>
    <cellStyle name="Hyperlink" xfId="1085" builtinId="8" hidden="1"/>
    <cellStyle name="Hyperlink" xfId="1087" builtinId="8" hidden="1"/>
    <cellStyle name="Hyperlink" xfId="1089" builtinId="8" hidden="1"/>
    <cellStyle name="Hyperlink" xfId="1091" builtinId="8" hidden="1"/>
    <cellStyle name="Hyperlink" xfId="1093" builtinId="8" hidden="1"/>
    <cellStyle name="Hyperlink" xfId="1095" builtinId="8" hidden="1"/>
    <cellStyle name="Hyperlink" xfId="1097" builtinId="8" hidden="1"/>
    <cellStyle name="Hyperlink" xfId="1099" builtinId="8" hidden="1"/>
    <cellStyle name="Hyperlink" xfId="1101" builtinId="8" hidden="1"/>
    <cellStyle name="Hyperlink" xfId="1103" builtinId="8" hidden="1"/>
    <cellStyle name="Hyperlink" xfId="1105" builtinId="8" hidden="1"/>
    <cellStyle name="Hyperlink" xfId="1107" builtinId="8" hidden="1"/>
    <cellStyle name="Hyperlink" xfId="1109" builtinId="8" hidden="1"/>
    <cellStyle name="Hyperlink" xfId="1111" builtinId="8" hidden="1"/>
    <cellStyle name="Hyperlink" xfId="1113" builtinId="8" hidden="1"/>
    <cellStyle name="Hyperlink" xfId="1115" builtinId="8" hidden="1"/>
    <cellStyle name="Hyperlink" xfId="1117" builtinId="8" hidden="1"/>
    <cellStyle name="Hyperlink" xfId="1119" builtinId="8" hidden="1"/>
    <cellStyle name="Hyperlink" xfId="1121" builtinId="8" hidden="1"/>
    <cellStyle name="Hyperlink" xfId="1123" builtinId="8" hidden="1"/>
    <cellStyle name="Hyperlink" xfId="1125" builtinId="8" hidden="1"/>
    <cellStyle name="Hyperlink" xfId="1127" builtinId="8" hidden="1"/>
    <cellStyle name="Hyperlink" xfId="1129" builtinId="8" hidden="1"/>
    <cellStyle name="Hyperlink" xfId="1131" builtinId="8" hidden="1"/>
    <cellStyle name="Hyperlink" xfId="1133" builtinId="8" hidden="1"/>
    <cellStyle name="Hyperlink" xfId="1135" builtinId="8" hidden="1"/>
    <cellStyle name="Hyperlink" xfId="1137" builtinId="8" hidden="1"/>
    <cellStyle name="Hyperlink" xfId="1139" builtinId="8" hidden="1"/>
    <cellStyle name="Hyperlink" xfId="1141" builtinId="8" hidden="1"/>
    <cellStyle name="Hyperlink" xfId="1143" builtinId="8" hidden="1"/>
    <cellStyle name="Hyperlink" xfId="1145" builtinId="8" hidden="1"/>
    <cellStyle name="Hyperlink" xfId="1147" builtinId="8" hidden="1"/>
    <cellStyle name="Hyperlink" xfId="1149" builtinId="8" hidden="1"/>
    <cellStyle name="Hyperlink" xfId="1151" builtinId="8" hidden="1"/>
    <cellStyle name="Hyperlink" xfId="1153" builtinId="8" hidden="1"/>
    <cellStyle name="Hyperlink" xfId="1155" builtinId="8" hidden="1"/>
    <cellStyle name="Hyperlink" xfId="1157" builtinId="8" hidden="1"/>
    <cellStyle name="Hyperlink" xfId="1159" builtinId="8" hidden="1"/>
    <cellStyle name="Hyperlink" xfId="1161" builtinId="8" hidden="1"/>
    <cellStyle name="Hyperlink" xfId="1163" builtinId="8" hidden="1"/>
    <cellStyle name="Hyperlink" xfId="1165" builtinId="8" hidden="1"/>
    <cellStyle name="Hyperlink" xfId="1167" builtinId="8" hidden="1"/>
    <cellStyle name="Hyperlink" xfId="1169" builtinId="8" hidden="1"/>
    <cellStyle name="Hyperlink" xfId="1171" builtinId="8" hidden="1"/>
    <cellStyle name="Hyperlink" xfId="1173" builtinId="8" hidden="1"/>
    <cellStyle name="Hyperlink" xfId="1175" builtinId="8" hidden="1"/>
    <cellStyle name="Hyperlink" xfId="1177" builtinId="8" hidden="1"/>
    <cellStyle name="Hyperlink" xfId="1179" builtinId="8" hidden="1"/>
    <cellStyle name="Hyperlink" xfId="1181" builtinId="8" hidden="1"/>
    <cellStyle name="Hyperlink" xfId="1183" builtinId="8" hidden="1"/>
    <cellStyle name="Hyperlink" xfId="1185" builtinId="8" hidden="1"/>
    <cellStyle name="Hyperlink" xfId="1187" builtinId="8" hidden="1"/>
    <cellStyle name="Hyperlink" xfId="1189" builtinId="8" hidden="1"/>
    <cellStyle name="Hyperlink" xfId="1191" builtinId="8" hidden="1"/>
    <cellStyle name="Hyperlink" xfId="1193" builtinId="8" hidden="1"/>
    <cellStyle name="Hyperlink" xfId="1195" builtinId="8" hidden="1"/>
    <cellStyle name="Hyperlink" xfId="1197" builtinId="8" hidden="1"/>
    <cellStyle name="Hyperlink" xfId="1199" builtinId="8" hidden="1"/>
    <cellStyle name="Hyperlink" xfId="1201" builtinId="8" hidden="1"/>
    <cellStyle name="Hyperlink" xfId="1203" builtinId="8" hidden="1"/>
    <cellStyle name="Hyperlink" xfId="1205" builtinId="8" hidden="1"/>
    <cellStyle name="Hyperlink" xfId="1207" builtinId="8" hidden="1"/>
    <cellStyle name="Hyperlink" xfId="1209" builtinId="8" hidden="1"/>
    <cellStyle name="Hyperlink" xfId="1211" builtinId="8" hidden="1"/>
    <cellStyle name="Hyperlink" xfId="1213" builtinId="8" hidden="1"/>
    <cellStyle name="Hyperlink" xfId="1215" builtinId="8" hidden="1"/>
    <cellStyle name="Hyperlink" xfId="1217" builtinId="8" hidden="1"/>
    <cellStyle name="Hyperlink" xfId="1219" builtinId="8" hidden="1"/>
    <cellStyle name="Hyperlink" xfId="1221" builtinId="8" hidden="1"/>
    <cellStyle name="Hyperlink" xfId="1223" builtinId="8" hidden="1"/>
    <cellStyle name="Hyperlink" xfId="1225" builtinId="8" hidden="1"/>
    <cellStyle name="Hyperlink" xfId="1227" builtinId="8" hidden="1"/>
    <cellStyle name="Hyperlink" xfId="1229" builtinId="8" hidden="1"/>
    <cellStyle name="Hyperlink" xfId="1231" builtinId="8" hidden="1"/>
    <cellStyle name="Hyperlink" xfId="1233" builtinId="8" hidden="1"/>
    <cellStyle name="Hyperlink" xfId="1235" builtinId="8" hidden="1"/>
    <cellStyle name="Hyperlink" xfId="1237" builtinId="8" hidden="1"/>
    <cellStyle name="Hyperlink" xfId="1239" builtinId="8" hidden="1"/>
    <cellStyle name="Hyperlink" xfId="1241" builtinId="8" hidden="1"/>
    <cellStyle name="Hyperlink" xfId="1243" builtinId="8" hidden="1"/>
    <cellStyle name="Hyperlink" xfId="1245" builtinId="8" hidden="1"/>
    <cellStyle name="Hyperlink" xfId="1247" builtinId="8" hidden="1"/>
    <cellStyle name="Hyperlink" xfId="1249" builtinId="8" hidden="1"/>
    <cellStyle name="Hyperlink" xfId="1251" builtinId="8" hidden="1"/>
    <cellStyle name="Hyperlink" xfId="1253" builtinId="8" hidden="1"/>
    <cellStyle name="Hyperlink" xfId="1255" builtinId="8" hidden="1"/>
    <cellStyle name="Hyperlink" xfId="1257" builtinId="8" hidden="1"/>
    <cellStyle name="Hyperlink" xfId="1259" builtinId="8" hidden="1"/>
    <cellStyle name="Hyperlink" xfId="1261" builtinId="8" hidden="1"/>
    <cellStyle name="Hyperlink" xfId="1263" builtinId="8" hidden="1"/>
    <cellStyle name="Hyperlink" xfId="1265" builtinId="8" hidden="1"/>
    <cellStyle name="Hyperlink" xfId="1267" builtinId="8" hidden="1"/>
    <cellStyle name="Hyperlink" xfId="1269" builtinId="8" hidden="1"/>
    <cellStyle name="Hyperlink" xfId="1271" builtinId="8" hidden="1"/>
    <cellStyle name="Hyperlink" xfId="1273" builtinId="8" hidden="1"/>
    <cellStyle name="Hyperlink" xfId="1275" builtinId="8" hidden="1"/>
    <cellStyle name="Hyperlink" xfId="1277" builtinId="8" hidden="1"/>
    <cellStyle name="Hyperlink" xfId="1279" builtinId="8" hidden="1"/>
    <cellStyle name="Hyperlink" xfId="1281" builtinId="8" hidden="1"/>
    <cellStyle name="Hyperlink" xfId="1283" builtinId="8" hidden="1"/>
    <cellStyle name="Hyperlink" xfId="1285" builtinId="8" hidden="1"/>
    <cellStyle name="Hyperlink" xfId="1287" builtinId="8" hidden="1"/>
    <cellStyle name="Hyperlink" xfId="1289" builtinId="8" hidden="1"/>
    <cellStyle name="Hyperlink" xfId="1291" builtinId="8" hidden="1"/>
    <cellStyle name="Hyperlink" xfId="1293" builtinId="8" hidden="1"/>
    <cellStyle name="Hyperlink" xfId="1295" builtinId="8" hidden="1"/>
    <cellStyle name="Hyperlink" xfId="1297" builtinId="8" hidden="1"/>
    <cellStyle name="Hyperlink" xfId="1299" builtinId="8" hidden="1"/>
    <cellStyle name="Hyperlink" xfId="1301" builtinId="8" hidden="1"/>
    <cellStyle name="Hyperlink" xfId="1303" builtinId="8" hidden="1"/>
    <cellStyle name="Hyperlink" xfId="1305" builtinId="8" hidden="1"/>
    <cellStyle name="Hyperlink" xfId="1307" builtinId="8" hidden="1"/>
    <cellStyle name="Hyperlink" xfId="1309" builtinId="8" hidden="1"/>
    <cellStyle name="Hyperlink" xfId="1311" builtinId="8" hidden="1"/>
    <cellStyle name="Hyperlink" xfId="1313" builtinId="8" hidden="1"/>
    <cellStyle name="Hyperlink" xfId="1315" builtinId="8" hidden="1"/>
    <cellStyle name="Hyperlink" xfId="1317" builtinId="8" hidden="1"/>
    <cellStyle name="Hyperlink" xfId="1319" builtinId="8" hidden="1"/>
    <cellStyle name="Hyperlink" xfId="1321" builtinId="8" hidden="1"/>
    <cellStyle name="Hyperlink" xfId="1323" builtinId="8" hidden="1"/>
    <cellStyle name="Hyperlink" xfId="1325" builtinId="8" hidden="1"/>
    <cellStyle name="Hyperlink" xfId="1327" builtinId="8" hidden="1"/>
    <cellStyle name="Hyperlink" xfId="1329" builtinId="8" hidden="1"/>
    <cellStyle name="Hyperlink" xfId="1331" builtinId="8" hidden="1"/>
    <cellStyle name="Hyperlink" xfId="1333" builtinId="8" hidden="1"/>
    <cellStyle name="Hyperlink" xfId="1335" builtinId="8" hidden="1"/>
    <cellStyle name="Hyperlink" xfId="1337" builtinId="8" hidden="1"/>
    <cellStyle name="Hyperlink" xfId="1339" builtinId="8" hidden="1"/>
    <cellStyle name="Hyperlink" xfId="1341" builtinId="8" hidden="1"/>
    <cellStyle name="Hyperlink" xfId="1343" builtinId="8" hidden="1"/>
    <cellStyle name="Hyperlink" xfId="1345" builtinId="8" hidden="1"/>
    <cellStyle name="Hyperlink" xfId="1347" builtinId="8" hidden="1"/>
    <cellStyle name="Hyperlink" xfId="1349" builtinId="8" hidden="1"/>
    <cellStyle name="Hyperlink" xfId="1351" builtinId="8" hidden="1"/>
    <cellStyle name="Hyperlink" xfId="1353" builtinId="8" hidden="1"/>
    <cellStyle name="Hyperlink" xfId="1355" builtinId="8" hidden="1"/>
    <cellStyle name="Hyperlink" xfId="1357" builtinId="8" hidden="1"/>
    <cellStyle name="Hyperlink" xfId="1359" builtinId="8" hidden="1"/>
    <cellStyle name="Hyperlink" xfId="1361" builtinId="8" hidden="1"/>
    <cellStyle name="Hyperlink" xfId="1363" builtinId="8" hidden="1"/>
    <cellStyle name="Hyperlink" xfId="1365" builtinId="8" hidden="1"/>
    <cellStyle name="Hyperlink" xfId="1367" builtinId="8" hidden="1"/>
    <cellStyle name="Hyperlink" xfId="1369" builtinId="8" hidden="1"/>
    <cellStyle name="Hyperlink" xfId="1371" builtinId="8" hidden="1"/>
    <cellStyle name="Hyperlink" xfId="1373" builtinId="8" hidden="1"/>
    <cellStyle name="Hyperlink" xfId="1375" builtinId="8" hidden="1"/>
    <cellStyle name="Hyperlink" xfId="1377" builtinId="8" hidden="1"/>
    <cellStyle name="Hyperlink" xfId="1379" builtinId="8" hidden="1"/>
    <cellStyle name="Hyperlink" xfId="1381" builtinId="8" hidden="1"/>
    <cellStyle name="Hyperlink" xfId="1383" builtinId="8" hidden="1"/>
    <cellStyle name="Hyperlink" xfId="1385" builtinId="8" hidden="1"/>
    <cellStyle name="Hyperlink" xfId="1387" builtinId="8" hidden="1"/>
    <cellStyle name="Hyperlink" xfId="1389" builtinId="8" hidden="1"/>
    <cellStyle name="Hyperlink" xfId="1391" builtinId="8" hidden="1"/>
    <cellStyle name="Hyperlink" xfId="1393" builtinId="8" hidden="1"/>
    <cellStyle name="Hyperlink" xfId="1395" builtinId="8" hidden="1"/>
    <cellStyle name="Hyperlink" xfId="1397" builtinId="8" hidden="1"/>
    <cellStyle name="Hyperlink" xfId="1399" builtinId="8" hidden="1"/>
    <cellStyle name="Hyperlink" xfId="1401" builtinId="8" hidden="1"/>
    <cellStyle name="Hyperlink" xfId="1403" builtinId="8" hidden="1"/>
    <cellStyle name="Hyperlink" xfId="1405" builtinId="8" hidden="1"/>
    <cellStyle name="Hyperlink" xfId="1407" builtinId="8" hidden="1"/>
    <cellStyle name="Hyperlink" xfId="1409" builtinId="8" hidden="1"/>
    <cellStyle name="Hyperlink" xfId="1411" builtinId="8" hidden="1"/>
    <cellStyle name="Hyperlink" xfId="1413" builtinId="8" hidden="1"/>
    <cellStyle name="Hyperlink" xfId="1415" builtinId="8" hidden="1"/>
    <cellStyle name="Hyperlink" xfId="1417" builtinId="8" hidden="1"/>
    <cellStyle name="Hyperlink" xfId="1419" builtinId="8" hidden="1"/>
    <cellStyle name="Hyperlink" xfId="1421" builtinId="8" hidden="1"/>
    <cellStyle name="Hyperlink" xfId="1423" builtinId="8" hidden="1"/>
    <cellStyle name="Hyperlink" xfId="1425" builtinId="8" hidden="1"/>
    <cellStyle name="Hyperlink" xfId="1427" builtinId="8" hidden="1"/>
    <cellStyle name="Hyperlink" xfId="1429" builtinId="8" hidden="1"/>
    <cellStyle name="Hyperlink" xfId="1431" builtinId="8" hidden="1"/>
    <cellStyle name="Hyperlink" xfId="1433" builtinId="8" hidden="1"/>
    <cellStyle name="Hyperlink" xfId="1435" builtinId="8" hidden="1"/>
    <cellStyle name="Hyperlink" xfId="1437" builtinId="8" hidden="1"/>
    <cellStyle name="Hyperlink" xfId="1439" builtinId="8" hidden="1"/>
    <cellStyle name="Hyperlink" xfId="1441" builtinId="8" hidden="1"/>
    <cellStyle name="Hyperlink" xfId="1443" builtinId="8" hidden="1"/>
    <cellStyle name="Hyperlink" xfId="1445" builtinId="8" hidden="1"/>
    <cellStyle name="Hyperlink" xfId="1447" builtinId="8" hidden="1"/>
    <cellStyle name="Hyperlink" xfId="1449" builtinId="8" hidden="1"/>
    <cellStyle name="Hyperlink" xfId="1451" builtinId="8" hidden="1"/>
    <cellStyle name="Hyperlink" xfId="1453" builtinId="8" hidden="1"/>
    <cellStyle name="Hyperlink" xfId="1455" builtinId="8" hidden="1"/>
    <cellStyle name="Hyperlink" xfId="1457" builtinId="8" hidden="1"/>
    <cellStyle name="Hyperlink" xfId="1459" builtinId="8" hidden="1"/>
    <cellStyle name="Hyperlink" xfId="1461" builtinId="8" hidden="1"/>
    <cellStyle name="Hyperlink" xfId="1463" builtinId="8" hidden="1"/>
    <cellStyle name="Hyperlink" xfId="1465" builtinId="8" hidden="1"/>
    <cellStyle name="Hyperlink" xfId="1467" builtinId="8" hidden="1"/>
    <cellStyle name="Hyperlink" xfId="1469" builtinId="8" hidden="1"/>
    <cellStyle name="Hyperlink" xfId="1471" builtinId="8" hidden="1"/>
    <cellStyle name="Hyperlink" xfId="1473" builtinId="8" hidden="1"/>
    <cellStyle name="Hyperlink" xfId="1475" builtinId="8" hidden="1"/>
    <cellStyle name="Hyperlink" xfId="1477" builtinId="8" hidden="1"/>
    <cellStyle name="Hyperlink" xfId="1479" builtinId="8" hidden="1"/>
    <cellStyle name="Hyperlink" xfId="1481" builtinId="8" hidden="1"/>
    <cellStyle name="Hyperlink" xfId="1483" builtinId="8" hidden="1"/>
    <cellStyle name="Hyperlink" xfId="1485" builtinId="8" hidden="1"/>
    <cellStyle name="Hyperlink" xfId="1487" builtinId="8" hidden="1"/>
    <cellStyle name="Hyperlink" xfId="1489" builtinId="8" hidden="1"/>
    <cellStyle name="Hyperlink" xfId="1491" builtinId="8" hidden="1"/>
    <cellStyle name="Hyperlink" xfId="1493" builtinId="8" hidden="1"/>
    <cellStyle name="Hyperlink" xfId="1495" builtinId="8" hidden="1"/>
    <cellStyle name="Hyperlink" xfId="1497" builtinId="8" hidden="1"/>
    <cellStyle name="Hyperlink" xfId="1499" builtinId="8" hidden="1"/>
    <cellStyle name="Hyperlink" xfId="1501" builtinId="8" hidden="1"/>
    <cellStyle name="Hyperlink" xfId="1503" builtinId="8" hidden="1"/>
    <cellStyle name="Hyperlink" xfId="1505" builtinId="8" hidden="1"/>
    <cellStyle name="Hyperlink" xfId="1507" builtinId="8" hidden="1"/>
    <cellStyle name="Hyperlink" xfId="1509" builtinId="8" hidden="1"/>
    <cellStyle name="Hyperlink" xfId="1511" builtinId="8" hidden="1"/>
    <cellStyle name="Hyperlink" xfId="1513" builtinId="8" hidden="1"/>
    <cellStyle name="Hyperlink" xfId="1515" builtinId="8" hidden="1"/>
    <cellStyle name="Hyperlink" xfId="1517" builtinId="8" hidden="1"/>
    <cellStyle name="Hyperlink" xfId="1519" builtinId="8" hidden="1"/>
    <cellStyle name="Hyperlink" xfId="1521" builtinId="8" hidden="1"/>
    <cellStyle name="Hyperlink" xfId="1523" builtinId="8" hidden="1"/>
    <cellStyle name="Hyperlink" xfId="1525" builtinId="8" hidden="1"/>
    <cellStyle name="Hyperlink" xfId="1527" builtinId="8" hidden="1"/>
    <cellStyle name="Hyperlink" xfId="1529" builtinId="8" hidden="1"/>
    <cellStyle name="Hyperlink" xfId="1531" builtinId="8" hidden="1"/>
    <cellStyle name="Hyperlink" xfId="1533" builtinId="8" hidden="1"/>
    <cellStyle name="Hyperlink" xfId="1535" builtinId="8" hidden="1"/>
    <cellStyle name="Hyperlink" xfId="1537" builtinId="8" hidden="1"/>
    <cellStyle name="Hyperlink" xfId="1539" builtinId="8" hidden="1"/>
    <cellStyle name="Hyperlink" xfId="1541" builtinId="8" hidden="1"/>
    <cellStyle name="Hyperlink" xfId="1543" builtinId="8" hidden="1"/>
    <cellStyle name="Hyperlink" xfId="1545" builtinId="8" hidden="1"/>
    <cellStyle name="Hyperlink" xfId="1547" builtinId="8" hidden="1"/>
    <cellStyle name="Hyperlink" xfId="1549" builtinId="8" hidden="1"/>
    <cellStyle name="Hyperlink" xfId="1551" builtinId="8" hidden="1"/>
    <cellStyle name="Hyperlink" xfId="1553" builtinId="8" hidden="1"/>
    <cellStyle name="Hyperlink" xfId="1555" builtinId="8" hidden="1"/>
    <cellStyle name="Hyperlink" xfId="1557" builtinId="8" hidden="1"/>
    <cellStyle name="Hyperlink" xfId="1559" builtinId="8" hidden="1"/>
    <cellStyle name="Hyperlink" xfId="1561" builtinId="8" hidden="1"/>
    <cellStyle name="Hyperlink" xfId="1563" builtinId="8" hidden="1"/>
    <cellStyle name="Hyperlink" xfId="1565" builtinId="8" hidden="1"/>
    <cellStyle name="Hyperlink" xfId="1567" builtinId="8" hidden="1"/>
    <cellStyle name="Hyperlink" xfId="1569" builtinId="8" hidden="1"/>
    <cellStyle name="Hyperlink" xfId="1571" builtinId="8" hidden="1"/>
    <cellStyle name="Hyperlink" xfId="1573" builtinId="8" hidden="1"/>
    <cellStyle name="Hyperlink" xfId="1575" builtinId="8" hidden="1"/>
    <cellStyle name="Hyperlink" xfId="1577" builtinId="8" hidden="1"/>
    <cellStyle name="Hyperlink" xfId="1579" builtinId="8" hidden="1"/>
    <cellStyle name="Hyperlink" xfId="1581" builtinId="8" hidden="1"/>
    <cellStyle name="Hyperlink" xfId="1583" builtinId="8" hidden="1"/>
    <cellStyle name="Hyperlink" xfId="1585" builtinId="8" hidden="1"/>
    <cellStyle name="Hyperlink" xfId="1587" builtinId="8" hidden="1"/>
    <cellStyle name="Hyperlink" xfId="1589" builtinId="8" hidden="1"/>
    <cellStyle name="Hyperlink" xfId="1591" builtinId="8" hidden="1"/>
    <cellStyle name="Hyperlink" xfId="1593" builtinId="8" hidden="1"/>
    <cellStyle name="Hyperlink" xfId="1595" builtinId="8" hidden="1"/>
    <cellStyle name="Hyperlink" xfId="1597" builtinId="8" hidden="1"/>
    <cellStyle name="Hyperlink" xfId="1599" builtinId="8" hidden="1"/>
    <cellStyle name="Hyperlink" xfId="1601" builtinId="8" hidden="1"/>
    <cellStyle name="Hyperlink" xfId="1603" builtinId="8" hidden="1"/>
    <cellStyle name="Hyperlink" xfId="1605" builtinId="8" hidden="1"/>
    <cellStyle name="Hyperlink" xfId="1607" builtinId="8" hidden="1"/>
    <cellStyle name="Hyperlink" xfId="1609" builtinId="8" hidden="1"/>
    <cellStyle name="Hyperlink" xfId="1611" builtinId="8" hidden="1"/>
    <cellStyle name="Hyperlink" xfId="1613" builtinId="8" hidden="1"/>
    <cellStyle name="Hyperlink" xfId="1615" builtinId="8" hidden="1"/>
    <cellStyle name="Hyperlink" xfId="1617" builtinId="8" hidden="1"/>
    <cellStyle name="Hyperlink" xfId="1619" builtinId="8" hidden="1"/>
    <cellStyle name="Hyperlink" xfId="1621" builtinId="8" hidden="1"/>
    <cellStyle name="Hyperlink" xfId="1623" builtinId="8" hidden="1"/>
    <cellStyle name="Hyperlink" xfId="1625" builtinId="8" hidden="1"/>
    <cellStyle name="Hyperlink" xfId="1627" builtinId="8" hidden="1"/>
    <cellStyle name="Hyperlink" xfId="1629" builtinId="8" hidden="1"/>
    <cellStyle name="Hyperlink" xfId="1631" builtinId="8" hidden="1"/>
    <cellStyle name="Hyperlink" xfId="1633" builtinId="8" hidden="1"/>
    <cellStyle name="Hyperlink" xfId="1635" builtinId="8" hidden="1"/>
    <cellStyle name="Hyperlink" xfId="1637" builtinId="8" hidden="1"/>
    <cellStyle name="Hyperlink" xfId="1639" builtinId="8" hidden="1"/>
    <cellStyle name="Hyperlink" xfId="1641" builtinId="8" hidden="1"/>
    <cellStyle name="Hyperlink" xfId="1643" builtinId="8" hidden="1"/>
    <cellStyle name="Hyperlink" xfId="1645" builtinId="8" hidden="1"/>
    <cellStyle name="Hyperlink" xfId="1647" builtinId="8" hidden="1"/>
    <cellStyle name="Hyperlink" xfId="1649" builtinId="8" hidden="1"/>
    <cellStyle name="Hyperlink" xfId="1651" builtinId="8" hidden="1"/>
    <cellStyle name="Hyperlink" xfId="1653" builtinId="8" hidden="1"/>
    <cellStyle name="Hyperlink" xfId="1655" builtinId="8" hidden="1"/>
    <cellStyle name="Hyperlink" xfId="1657" builtinId="8" hidden="1"/>
    <cellStyle name="Hyperlink" xfId="1659" builtinId="8" hidden="1"/>
    <cellStyle name="Hyperlink" xfId="1661" builtinId="8" hidden="1"/>
    <cellStyle name="Hyperlink" xfId="1663" builtinId="8" hidden="1"/>
    <cellStyle name="Hyperlink" xfId="1665" builtinId="8" hidden="1"/>
    <cellStyle name="Hyperlink" xfId="1667" builtinId="8" hidden="1"/>
    <cellStyle name="Hyperlink" xfId="1669" builtinId="8" hidden="1"/>
    <cellStyle name="Hyperlink" xfId="1671" builtinId="8" hidden="1"/>
    <cellStyle name="Hyperlink" xfId="1673" builtinId="8" hidden="1"/>
    <cellStyle name="Hyperlink" xfId="1675" builtinId="8" hidden="1"/>
    <cellStyle name="Hyperlink" xfId="1677" builtinId="8" hidden="1"/>
    <cellStyle name="Hyperlink" xfId="1679" builtinId="8" hidden="1"/>
    <cellStyle name="Hyperlink" xfId="1681" builtinId="8" hidden="1"/>
    <cellStyle name="Hyperlink" xfId="1683" builtinId="8" hidden="1"/>
    <cellStyle name="Hyperlink" xfId="1685" builtinId="8" hidden="1"/>
    <cellStyle name="Hyperlink" xfId="1687" builtinId="8" hidden="1"/>
    <cellStyle name="Hyperlink" xfId="1689" builtinId="8" hidden="1"/>
    <cellStyle name="Hyperlink" xfId="1691" builtinId="8" hidden="1"/>
    <cellStyle name="Hyperlink" xfId="1693" builtinId="8" hidden="1"/>
    <cellStyle name="Hyperlink" xfId="1695" builtinId="8" hidden="1"/>
    <cellStyle name="Hyperlink" xfId="1697" builtinId="8" hidden="1"/>
    <cellStyle name="Hyperlink" xfId="1699" builtinId="8" hidden="1"/>
    <cellStyle name="Hyperlink" xfId="1701" builtinId="8" hidden="1"/>
    <cellStyle name="Hyperlink" xfId="1703" builtinId="8" hidden="1"/>
    <cellStyle name="Hyperlink" xfId="1705" builtinId="8" hidden="1"/>
    <cellStyle name="Hyperlink" xfId="1707" builtinId="8" hidden="1"/>
    <cellStyle name="Hyperlink" xfId="1709" builtinId="8" hidden="1"/>
    <cellStyle name="Hyperlink" xfId="1711" builtinId="8" hidden="1"/>
    <cellStyle name="Hyperlink" xfId="1713" builtinId="8" hidden="1"/>
    <cellStyle name="Hyperlink" xfId="1715" builtinId="8" hidden="1"/>
    <cellStyle name="Hyperlink" xfId="1717" builtinId="8" hidden="1"/>
    <cellStyle name="Hyperlink" xfId="1719" builtinId="8" hidden="1"/>
    <cellStyle name="Hyperlink" xfId="1721" builtinId="8" hidden="1"/>
    <cellStyle name="Hyperlink" xfId="1723" builtinId="8" hidden="1"/>
    <cellStyle name="Hyperlink" xfId="1725" builtinId="8" hidden="1"/>
    <cellStyle name="Hyperlink" xfId="1727" builtinId="8" hidden="1"/>
    <cellStyle name="Hyperlink" xfId="1729" builtinId="8" hidden="1"/>
    <cellStyle name="Hyperlink" xfId="1731" builtinId="8" hidden="1"/>
    <cellStyle name="Hyperlink" xfId="1733" builtinId="8" hidden="1"/>
    <cellStyle name="Hyperlink" xfId="1735" builtinId="8" hidden="1"/>
    <cellStyle name="Hyperlink" xfId="1737" builtinId="8" hidden="1"/>
    <cellStyle name="Hyperlink" xfId="1739" builtinId="8" hidden="1"/>
    <cellStyle name="Hyperlink" xfId="1741" builtinId="8" hidden="1"/>
    <cellStyle name="Hyperlink" xfId="1743" builtinId="8" hidden="1"/>
    <cellStyle name="Hyperlink" xfId="1745" builtinId="8" hidden="1"/>
    <cellStyle name="Hyperlink" xfId="1747" builtinId="8" hidden="1"/>
    <cellStyle name="Hyperlink" xfId="1749" builtinId="8" hidden="1"/>
    <cellStyle name="Hyperlink" xfId="1751" builtinId="8" hidden="1"/>
    <cellStyle name="Hyperlink" xfId="1753" builtinId="8" hidden="1"/>
    <cellStyle name="Hyperlink" xfId="1755" builtinId="8" hidden="1"/>
    <cellStyle name="Hyperlink" xfId="1757" builtinId="8" hidden="1"/>
    <cellStyle name="Hyperlink" xfId="1759" builtinId="8" hidden="1"/>
    <cellStyle name="Hyperlink" xfId="1761" builtinId="8" hidden="1"/>
    <cellStyle name="Hyperlink" xfId="1763" builtinId="8" hidden="1"/>
    <cellStyle name="Hyperlink" xfId="1765" builtinId="8" hidden="1"/>
    <cellStyle name="Hyperlink" xfId="1767" builtinId="8" hidden="1"/>
    <cellStyle name="Hyperlink" xfId="1769" builtinId="8" hidden="1"/>
    <cellStyle name="Hyperlink" xfId="1771" builtinId="8" hidden="1"/>
    <cellStyle name="Hyperlink" xfId="1773" builtinId="8" hidden="1"/>
    <cellStyle name="Hyperlink" xfId="1775" builtinId="8" hidden="1"/>
    <cellStyle name="Hyperlink" xfId="1777" builtinId="8" hidden="1"/>
    <cellStyle name="Hyperlink" xfId="1779" builtinId="8" hidden="1"/>
    <cellStyle name="Hyperlink" xfId="1781" builtinId="8" hidden="1"/>
    <cellStyle name="Hyperlink" xfId="1783" builtinId="8" hidden="1"/>
    <cellStyle name="Hyperlink" xfId="1785" builtinId="8" hidden="1"/>
    <cellStyle name="Hyperlink" xfId="1787" builtinId="8" hidden="1"/>
    <cellStyle name="Hyperlink" xfId="1789" builtinId="8" hidden="1"/>
    <cellStyle name="Hyperlink" xfId="1791" builtinId="8" hidden="1"/>
    <cellStyle name="Hyperlink" xfId="1793" builtinId="8" hidden="1"/>
    <cellStyle name="Hyperlink" xfId="1795" builtinId="8" hidden="1"/>
    <cellStyle name="Hyperlink" xfId="1797" builtinId="8" hidden="1"/>
    <cellStyle name="Hyperlink" xfId="1799" builtinId="8" hidden="1"/>
    <cellStyle name="Hyperlink" xfId="1801" builtinId="8" hidden="1"/>
    <cellStyle name="Hyperlink" xfId="1803" builtinId="8" hidden="1"/>
    <cellStyle name="Hyperlink" xfId="1805" builtinId="8" hidden="1"/>
    <cellStyle name="Hyperlink" xfId="1807" builtinId="8" hidden="1"/>
    <cellStyle name="Hyperlink" xfId="1809" builtinId="8" hidden="1"/>
    <cellStyle name="Hyperlink" xfId="1811" builtinId="8" hidden="1"/>
    <cellStyle name="Hyperlink" xfId="1813" builtinId="8" hidden="1"/>
    <cellStyle name="Hyperlink" xfId="1815" builtinId="8" hidden="1"/>
    <cellStyle name="Hyperlink" xfId="1817" builtinId="8" hidden="1"/>
    <cellStyle name="Hyperlink" xfId="1819" builtinId="8" hidden="1"/>
    <cellStyle name="Hyperlink" xfId="1821" builtinId="8" hidden="1"/>
    <cellStyle name="Hyperlink" xfId="1823" builtinId="8" hidden="1"/>
    <cellStyle name="Hyperlink" xfId="1825" builtinId="8" hidden="1"/>
    <cellStyle name="Hyperlink" xfId="1827" builtinId="8" hidden="1"/>
    <cellStyle name="Hyperlink" xfId="1829" builtinId="8" hidden="1"/>
    <cellStyle name="Hyperlink" xfId="1831" builtinId="8" hidden="1"/>
    <cellStyle name="Hyperlink" xfId="1833" builtinId="8" hidden="1"/>
    <cellStyle name="Hyperlink" xfId="1835" builtinId="8" hidden="1"/>
    <cellStyle name="Hyperlink" xfId="1837" builtinId="8" hidden="1"/>
    <cellStyle name="Hyperlink" xfId="1839" builtinId="8" hidden="1"/>
    <cellStyle name="Hyperlink" xfId="1841" builtinId="8" hidden="1"/>
    <cellStyle name="Hyperlink" xfId="1843" builtinId="8" hidden="1"/>
    <cellStyle name="Hyperlink" xfId="1845" builtinId="8" hidden="1"/>
    <cellStyle name="Hyperlink" xfId="1847" builtinId="8" hidden="1"/>
    <cellStyle name="Hyperlink" xfId="1849" builtinId="8" hidden="1"/>
    <cellStyle name="Hyperlink" xfId="1851" builtinId="8" hidden="1"/>
    <cellStyle name="Hyperlink" xfId="1853" builtinId="8" hidden="1"/>
    <cellStyle name="Hyperlink" xfId="1855" builtinId="8" hidden="1"/>
    <cellStyle name="Hyperlink" xfId="1857" builtinId="8" hidden="1"/>
    <cellStyle name="Hyperlink" xfId="1859" builtinId="8" hidden="1"/>
    <cellStyle name="Hyperlink" xfId="1861" builtinId="8" hidden="1"/>
    <cellStyle name="Hyperlink" xfId="1863" builtinId="8" hidden="1"/>
    <cellStyle name="Hyperlink" xfId="1865" builtinId="8" hidden="1"/>
    <cellStyle name="Hyperlink" xfId="1867" builtinId="8" hidden="1"/>
    <cellStyle name="Hyperlink" xfId="1869" builtinId="8" hidden="1"/>
    <cellStyle name="Hyperlink" xfId="1871" builtinId="8" hidden="1"/>
    <cellStyle name="Hyperlink" xfId="1873" builtinId="8" hidden="1"/>
    <cellStyle name="Hyperlink" xfId="1875" builtinId="8" hidden="1"/>
    <cellStyle name="Hyperlink" xfId="1877" builtinId="8" hidden="1"/>
    <cellStyle name="Hyperlink" xfId="1879" builtinId="8" hidden="1"/>
    <cellStyle name="Hyperlink" xfId="1881" builtinId="8" hidden="1"/>
    <cellStyle name="Hyperlink" xfId="1883" builtinId="8" hidden="1"/>
    <cellStyle name="Hyperlink" xfId="1885" builtinId="8" hidden="1"/>
    <cellStyle name="Hyperlink" xfId="1887" builtinId="8" hidden="1"/>
    <cellStyle name="Hyperlink" xfId="1889" builtinId="8" hidden="1"/>
    <cellStyle name="Hyperlink" xfId="1891" builtinId="8" hidden="1"/>
    <cellStyle name="Hyperlink" xfId="1893" builtinId="8" hidden="1"/>
    <cellStyle name="Hyperlink" xfId="1895" builtinId="8" hidden="1"/>
    <cellStyle name="Hyperlink" xfId="1897" builtinId="8" hidden="1"/>
    <cellStyle name="Hyperlink" xfId="1899" builtinId="8" hidden="1"/>
    <cellStyle name="Hyperlink" xfId="1901" builtinId="8" hidden="1"/>
    <cellStyle name="Hyperlink" xfId="1903" builtinId="8" hidden="1"/>
    <cellStyle name="Hyperlink" xfId="1905" builtinId="8" hidden="1"/>
    <cellStyle name="Hyperlink" xfId="1907" builtinId="8" hidden="1"/>
    <cellStyle name="Hyperlink" xfId="1909" builtinId="8" hidden="1"/>
    <cellStyle name="Hyperlink" xfId="1911" builtinId="8" hidden="1"/>
    <cellStyle name="Hyperlink" xfId="1913" builtinId="8" hidden="1"/>
    <cellStyle name="Hyperlink 2" xfId="284"/>
    <cellStyle name="Hyperlink 2 2" xfId="319"/>
    <cellStyle name="Hyperlink 2 2 2" xfId="320"/>
    <cellStyle name="Hyperlink 3" xfId="285"/>
    <cellStyle name="Hyperlink 4" xfId="321"/>
    <cellStyle name="Input [yellow]" xfId="176"/>
    <cellStyle name="Link Currency (0)" xfId="177"/>
    <cellStyle name="Link Currency (0) 2" xfId="286"/>
    <cellStyle name="Link Currency (2)" xfId="178"/>
    <cellStyle name="Link Currency (2) 2" xfId="287"/>
    <cellStyle name="Link Units (0)" xfId="179"/>
    <cellStyle name="Link Units (0) 2" xfId="288"/>
    <cellStyle name="Link Units (1)" xfId="180"/>
    <cellStyle name="Link Units (1) 2" xfId="289"/>
    <cellStyle name="Link Units (2)" xfId="181"/>
    <cellStyle name="Link Units (2) 2" xfId="290"/>
    <cellStyle name="Millares [0]_pldt" xfId="182"/>
    <cellStyle name="Millares_pldt" xfId="183"/>
    <cellStyle name="Milliers [0]_AR1194" xfId="184"/>
    <cellStyle name="Milliers_AR1194" xfId="185"/>
    <cellStyle name="Moneda [0]_pldt" xfId="186"/>
    <cellStyle name="Moneda_pldt" xfId="187"/>
    <cellStyle name="Monétaire [0]_AR1194" xfId="188"/>
    <cellStyle name="Monétaire_AR1194" xfId="189"/>
    <cellStyle name="negativ" xfId="190"/>
    <cellStyle name="no dec" xfId="191"/>
    <cellStyle name="nodollars" xfId="192"/>
    <cellStyle name="nodollars 2" xfId="193"/>
    <cellStyle name="Normal" xfId="0" builtinId="0"/>
    <cellStyle name="Normal - Style1" xfId="194"/>
    <cellStyle name="Normal - Style1 2" xfId="291"/>
    <cellStyle name="Normal - Style2" xfId="292"/>
    <cellStyle name="Normal - Style3" xfId="293"/>
    <cellStyle name="Normal - Style4" xfId="294"/>
    <cellStyle name="Normal - Style5" xfId="295"/>
    <cellStyle name="Normal 10" xfId="322"/>
    <cellStyle name="Normal 2" xfId="3"/>
    <cellStyle name="Normal 2 2" xfId="196"/>
    <cellStyle name="Normal 2 2 2" xfId="197"/>
    <cellStyle name="Normal 2 3" xfId="198"/>
    <cellStyle name="Normal 2 3 2" xfId="296"/>
    <cellStyle name="Normal 2 4" xfId="199"/>
    <cellStyle name="Normal 2 5" xfId="297"/>
    <cellStyle name="Normal 2 6" xfId="323"/>
    <cellStyle name="Normal 2 7" xfId="324"/>
    <cellStyle name="Normal 2 8" xfId="195"/>
    <cellStyle name="Normal 3" xfId="4"/>
    <cellStyle name="Normal 3 2" xfId="298"/>
    <cellStyle name="Normal 3 3" xfId="299"/>
    <cellStyle name="Normal 3 4" xfId="200"/>
    <cellStyle name="Normal 4" xfId="201"/>
    <cellStyle name="Normal 5" xfId="6"/>
    <cellStyle name="Normal 5 2" xfId="300"/>
    <cellStyle name="Normal 6" xfId="202"/>
    <cellStyle name="Normal 6 2" xfId="301"/>
    <cellStyle name="Normal 6 3" xfId="302"/>
    <cellStyle name="Normal 7" xfId="203"/>
    <cellStyle name="Normal 7 2" xfId="303"/>
    <cellStyle name="Normal 8" xfId="204"/>
    <cellStyle name="Normal 8 2" xfId="304"/>
    <cellStyle name="Normal 8 3" xfId="316"/>
    <cellStyle name="Normal 9" xfId="325"/>
    <cellStyle name="Number0DecimalStyle" xfId="205"/>
    <cellStyle name="Number0DecimalStyle 2" xfId="253"/>
    <cellStyle name="Number10DecimalStyle" xfId="206"/>
    <cellStyle name="Number1DecimalStyle" xfId="207"/>
    <cellStyle name="Number2DecimalStyle" xfId="208"/>
    <cellStyle name="Number2DecimalStyle 2" xfId="254"/>
    <cellStyle name="Number3DecimalStyle" xfId="209"/>
    <cellStyle name="Number4DecimalStyle" xfId="210"/>
    <cellStyle name="Number5DecimalStyle" xfId="211"/>
    <cellStyle name="Number6DecimalStyle" xfId="212"/>
    <cellStyle name="Number7DecimalStyle" xfId="213"/>
    <cellStyle name="Number8DecimalStyle" xfId="214"/>
    <cellStyle name="Number9DecimalStyle" xfId="215"/>
    <cellStyle name="over" xfId="216"/>
    <cellStyle name="Percent" xfId="2" builtinId="5"/>
    <cellStyle name="percent (0)" xfId="217"/>
    <cellStyle name="Percent [0]" xfId="218"/>
    <cellStyle name="Percent [0] 2" xfId="305"/>
    <cellStyle name="Percent [00]" xfId="219"/>
    <cellStyle name="Percent [00] 2" xfId="306"/>
    <cellStyle name="Percent [2]" xfId="220"/>
    <cellStyle name="Percent 10" xfId="318"/>
    <cellStyle name="Percent 2" xfId="221"/>
    <cellStyle name="Percent 2 2" xfId="222"/>
    <cellStyle name="Percent 2 3" xfId="223"/>
    <cellStyle name="Percent 2 4" xfId="224"/>
    <cellStyle name="Percent 3" xfId="225"/>
    <cellStyle name="Percent 3 2" xfId="307"/>
    <cellStyle name="Percent 4" xfId="308"/>
    <cellStyle name="Percent 6" xfId="326"/>
    <cellStyle name="PERCENTAGE" xfId="226"/>
    <cellStyle name="posit" xfId="227"/>
    <cellStyle name="Powerpoint Style" xfId="228"/>
    <cellStyle name="PrePop Currency (0)" xfId="229"/>
    <cellStyle name="PrePop Currency (0) 2" xfId="309"/>
    <cellStyle name="PrePop Currency (2)" xfId="230"/>
    <cellStyle name="PrePop Currency (2) 2" xfId="310"/>
    <cellStyle name="PrePop Units (0)" xfId="231"/>
    <cellStyle name="PrePop Units (0) 2" xfId="311"/>
    <cellStyle name="PrePop Units (1)" xfId="232"/>
    <cellStyle name="PrePop Units (1) 2" xfId="312"/>
    <cellStyle name="PrePop Units (2)" xfId="233"/>
    <cellStyle name="PrePop Units (2) 2" xfId="313"/>
    <cellStyle name="SingleTopDoubleBott" xfId="234"/>
    <cellStyle name="Standard_A" xfId="235"/>
    <cellStyle name="Style 1" xfId="236"/>
    <cellStyle name="Style 2" xfId="237"/>
    <cellStyle name="Style 3" xfId="327"/>
    <cellStyle name="Style 4" xfId="328"/>
    <cellStyle name="Text Indent A" xfId="238"/>
    <cellStyle name="Text Indent B" xfId="239"/>
    <cellStyle name="Text Indent B 2" xfId="314"/>
    <cellStyle name="Text Indent C" xfId="240"/>
    <cellStyle name="Text Indent C 2" xfId="315"/>
    <cellStyle name="TextStyle" xfId="241"/>
    <cellStyle name="Tickmark" xfId="242"/>
    <cellStyle name="TimStyle" xfId="243"/>
    <cellStyle name="Total 2" xfId="244"/>
    <cellStyle name="Total 3" xfId="245"/>
    <cellStyle name="Total 4" xfId="246"/>
    <cellStyle name="Underline" xfId="247"/>
    <cellStyle name="UnderlineDouble" xfId="248"/>
    <cellStyle name="Währung [0]_RESULTS" xfId="249"/>
    <cellStyle name="Währung_RESULTS" xfId="250"/>
    <cellStyle name="표준_BINV" xfId="251"/>
    <cellStyle name="標準_99B-05PE_IC2" xfId="25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6-month Price Earnings Trend</a:t>
            </a:r>
          </a:p>
        </c:rich>
      </c:tx>
      <c:overlay val="0"/>
    </c:title>
    <c:autoTitleDeleted val="0"/>
    <c:plotArea>
      <c:layout/>
      <c:lineChart>
        <c:grouping val="standard"/>
        <c:varyColors val="0"/>
        <c:ser>
          <c:idx val="1"/>
          <c:order val="0"/>
          <c:spPr>
            <a:ln>
              <a:solidFill>
                <a:schemeClr val="accent1"/>
              </a:solidFill>
            </a:ln>
          </c:spPr>
          <c:marker>
            <c:symbol val="none"/>
          </c:marker>
          <c:val>
            <c:numRef>
              <c:f>MU!#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MU!#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MU!#REF!</c15:sqref>
                        </c15:formulaRef>
                      </c:ext>
                    </c:extLst>
                  </c:multiLvlStrRef>
                </c15:cat>
              </c15:filteredCategoryTitle>
            </c:ext>
            <c:ext xmlns:c16="http://schemas.microsoft.com/office/drawing/2014/chart" uri="{C3380CC4-5D6E-409C-BE32-E72D297353CC}">
              <c16:uniqueId val="{00000000-A721-4EFC-AAD3-C4056A0A7B99}"/>
            </c:ext>
          </c:extLst>
        </c:ser>
        <c:dLbls>
          <c:showLegendKey val="0"/>
          <c:showVal val="0"/>
          <c:showCatName val="0"/>
          <c:showSerName val="0"/>
          <c:showPercent val="0"/>
          <c:showBubbleSize val="0"/>
        </c:dLbls>
        <c:smooth val="0"/>
        <c:axId val="-2102633800"/>
        <c:axId val="-2109783528"/>
      </c:lineChart>
      <c:catAx>
        <c:axId val="-2102633800"/>
        <c:scaling>
          <c:orientation val="minMax"/>
          <c:min val="41746"/>
        </c:scaling>
        <c:delete val="0"/>
        <c:axPos val="b"/>
        <c:numFmt formatCode="m/d/yyyy" sourceLinked="1"/>
        <c:majorTickMark val="out"/>
        <c:minorTickMark val="none"/>
        <c:tickLblPos val="nextTo"/>
        <c:txPr>
          <a:bodyPr rot="-5400000" vert="horz"/>
          <a:lstStyle/>
          <a:p>
            <a:pPr>
              <a:defRPr/>
            </a:pPr>
            <a:endParaRPr lang="en-US"/>
          </a:p>
        </c:txPr>
        <c:crossAx val="-2109783528"/>
        <c:crosses val="autoZero"/>
        <c:auto val="1"/>
        <c:lblAlgn val="ctr"/>
        <c:lblOffset val="100"/>
        <c:tickLblSkip val="7"/>
        <c:noMultiLvlLbl val="1"/>
      </c:catAx>
      <c:valAx>
        <c:axId val="-2109783528"/>
        <c:scaling>
          <c:orientation val="minMax"/>
        </c:scaling>
        <c:delete val="0"/>
        <c:axPos val="l"/>
        <c:majorGridlines/>
        <c:numFmt formatCode="0.0\x" sourceLinked="0"/>
        <c:majorTickMark val="out"/>
        <c:minorTickMark val="none"/>
        <c:tickLblPos val="nextTo"/>
        <c:crossAx val="-2102633800"/>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6-month Price Earnings Trend</a:t>
            </a:r>
          </a:p>
        </c:rich>
      </c:tx>
      <c:overlay val="0"/>
    </c:title>
    <c:autoTitleDeleted val="0"/>
    <c:plotArea>
      <c:layout/>
      <c:lineChart>
        <c:grouping val="standard"/>
        <c:varyColors val="0"/>
        <c:ser>
          <c:idx val="1"/>
          <c:order val="0"/>
          <c:spPr>
            <a:ln>
              <a:solidFill>
                <a:schemeClr val="accent1"/>
              </a:solidFill>
            </a:ln>
          </c:spPr>
          <c:marker>
            <c:symbol val="none"/>
          </c:marker>
          <c:val>
            <c:numRef>
              <c:f>MU!#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MU!#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MU!#REF!</c15:sqref>
                        </c15:formulaRef>
                      </c:ext>
                    </c:extLst>
                  </c:multiLvlStrRef>
                </c15:cat>
              </c15:filteredCategoryTitle>
            </c:ext>
            <c:ext xmlns:c16="http://schemas.microsoft.com/office/drawing/2014/chart" uri="{C3380CC4-5D6E-409C-BE32-E72D297353CC}">
              <c16:uniqueId val="{00000000-CC4A-4712-9787-47F5870BB50C}"/>
            </c:ext>
          </c:extLst>
        </c:ser>
        <c:dLbls>
          <c:showLegendKey val="0"/>
          <c:showVal val="0"/>
          <c:showCatName val="0"/>
          <c:showSerName val="0"/>
          <c:showPercent val="0"/>
          <c:showBubbleSize val="0"/>
        </c:dLbls>
        <c:smooth val="0"/>
        <c:axId val="-2100868056"/>
        <c:axId val="-2102269336"/>
      </c:lineChart>
      <c:catAx>
        <c:axId val="-2100868056"/>
        <c:scaling>
          <c:orientation val="minMax"/>
          <c:min val="41746"/>
        </c:scaling>
        <c:delete val="0"/>
        <c:axPos val="b"/>
        <c:numFmt formatCode="m/d/yyyy" sourceLinked="1"/>
        <c:majorTickMark val="out"/>
        <c:minorTickMark val="none"/>
        <c:tickLblPos val="nextTo"/>
        <c:txPr>
          <a:bodyPr rot="-5400000" vert="horz"/>
          <a:lstStyle/>
          <a:p>
            <a:pPr>
              <a:defRPr/>
            </a:pPr>
            <a:endParaRPr lang="en-US"/>
          </a:p>
        </c:txPr>
        <c:crossAx val="-2102269336"/>
        <c:crosses val="autoZero"/>
        <c:auto val="1"/>
        <c:lblAlgn val="ctr"/>
        <c:lblOffset val="100"/>
        <c:tickLblSkip val="7"/>
        <c:noMultiLvlLbl val="1"/>
      </c:catAx>
      <c:valAx>
        <c:axId val="-2102269336"/>
        <c:scaling>
          <c:orientation val="minMax"/>
        </c:scaling>
        <c:delete val="0"/>
        <c:axPos val="l"/>
        <c:majorGridlines/>
        <c:numFmt formatCode="0.0\x" sourceLinked="0"/>
        <c:majorTickMark val="out"/>
        <c:minorTickMark val="none"/>
        <c:tickLblPos val="nextTo"/>
        <c:crossAx val="-2100868056"/>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6-month Price Earnings Trend</a:t>
            </a:r>
          </a:p>
        </c:rich>
      </c:tx>
      <c:overlay val="0"/>
    </c:title>
    <c:autoTitleDeleted val="0"/>
    <c:plotArea>
      <c:layout/>
      <c:lineChart>
        <c:grouping val="standard"/>
        <c:varyColors val="0"/>
        <c:ser>
          <c:idx val="1"/>
          <c:order val="0"/>
          <c:spPr>
            <a:ln>
              <a:solidFill>
                <a:schemeClr val="accent1"/>
              </a:solidFill>
            </a:ln>
          </c:spPr>
          <c:marker>
            <c:symbol val="none"/>
          </c:marker>
          <c:val>
            <c:numRef>
              <c:f>MU!#REF!</c:f>
              <c:numCache>
                <c:formatCode>General</c:formatCode>
                <c:ptCount val="1"/>
                <c:pt idx="0">
                  <c:v>1</c:v>
                </c:pt>
              </c:numCache>
            </c:numRef>
          </c:val>
          <c:smooth val="0"/>
          <c:extLst>
            <c:ext xmlns:c15="http://schemas.microsoft.com/office/drawing/2012/chart" uri="{02D57815-91ED-43cb-92C2-25804820EDAC}">
              <c15:filteredSeriesTitle>
                <c15:tx>
                  <c:strRef>
                    <c:extLst>
                      <c:ext uri="{02D57815-91ED-43cb-92C2-25804820EDAC}">
                        <c15:formulaRef>
                          <c15:sqref>MU!#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MU!#REF!</c15:sqref>
                        </c15:formulaRef>
                      </c:ext>
                    </c:extLst>
                  </c:multiLvlStrRef>
                </c15:cat>
              </c15:filteredCategoryTitle>
            </c:ext>
            <c:ext xmlns:c16="http://schemas.microsoft.com/office/drawing/2014/chart" uri="{C3380CC4-5D6E-409C-BE32-E72D297353CC}">
              <c16:uniqueId val="{00000000-477F-4015-B873-EB220D30F9CA}"/>
            </c:ext>
          </c:extLst>
        </c:ser>
        <c:dLbls>
          <c:showLegendKey val="0"/>
          <c:showVal val="0"/>
          <c:showCatName val="0"/>
          <c:showSerName val="0"/>
          <c:showPercent val="0"/>
          <c:showBubbleSize val="0"/>
        </c:dLbls>
        <c:smooth val="0"/>
        <c:axId val="-2100037736"/>
        <c:axId val="-2100979320"/>
      </c:lineChart>
      <c:catAx>
        <c:axId val="-2100037736"/>
        <c:scaling>
          <c:orientation val="minMax"/>
          <c:min val="41746"/>
        </c:scaling>
        <c:delete val="0"/>
        <c:axPos val="b"/>
        <c:numFmt formatCode="m/d/yyyy" sourceLinked="1"/>
        <c:majorTickMark val="out"/>
        <c:minorTickMark val="none"/>
        <c:tickLblPos val="nextTo"/>
        <c:txPr>
          <a:bodyPr rot="-5400000" vert="horz"/>
          <a:lstStyle/>
          <a:p>
            <a:pPr>
              <a:defRPr/>
            </a:pPr>
            <a:endParaRPr lang="en-US"/>
          </a:p>
        </c:txPr>
        <c:crossAx val="-2100979320"/>
        <c:crosses val="autoZero"/>
        <c:auto val="1"/>
        <c:lblAlgn val="ctr"/>
        <c:lblOffset val="100"/>
        <c:tickLblSkip val="7"/>
        <c:noMultiLvlLbl val="1"/>
      </c:catAx>
      <c:valAx>
        <c:axId val="-2100979320"/>
        <c:scaling>
          <c:orientation val="minMax"/>
        </c:scaling>
        <c:delete val="0"/>
        <c:axPos val="l"/>
        <c:majorGridlines/>
        <c:numFmt formatCode="0.0\x" sourceLinked="0"/>
        <c:majorTickMark val="out"/>
        <c:minorTickMark val="none"/>
        <c:tickLblPos val="nextTo"/>
        <c:crossAx val="-2100037736"/>
        <c:crosses val="autoZero"/>
        <c:crossBetween val="between"/>
      </c:valAx>
    </c:plotArea>
    <c:legend>
      <c:legendPos val="b"/>
      <c:overlay val="0"/>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236802</xdr:colOff>
      <xdr:row>41</xdr:row>
      <xdr:rowOff>0</xdr:rowOff>
    </xdr:from>
    <xdr:to>
      <xdr:col>6</xdr:col>
      <xdr:colOff>718343</xdr:colOff>
      <xdr:row>41</xdr:row>
      <xdr:rowOff>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36802</xdr:colOff>
      <xdr:row>100</xdr:row>
      <xdr:rowOff>0</xdr:rowOff>
    </xdr:from>
    <xdr:to>
      <xdr:col>6</xdr:col>
      <xdr:colOff>718343</xdr:colOff>
      <xdr:row>100</xdr:row>
      <xdr:rowOff>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36802</xdr:colOff>
      <xdr:row>144</xdr:row>
      <xdr:rowOff>0</xdr:rowOff>
    </xdr:from>
    <xdr:to>
      <xdr:col>6</xdr:col>
      <xdr:colOff>718343</xdr:colOff>
      <xdr:row>144</xdr:row>
      <xdr:rowOff>0</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Apple%20Model%209-30-201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s Model"/>
      <sheetName val="BOTE"/>
      <sheetName val="Estimates by Analyst"/>
      <sheetName val="After Earnings"/>
      <sheetName val="Charts"/>
      <sheetName val="Terms of Use"/>
    </sheetNames>
    <sheetDataSet>
      <sheetData sheetId="0"/>
      <sheetData sheetId="1"/>
      <sheetData sheetId="2">
        <row r="6">
          <cell r="B6" t="str">
            <v>Raymond James</v>
          </cell>
          <cell r="C6" t="str">
            <v>TAVIS C MCCOURT</v>
          </cell>
          <cell r="D6" t="str">
            <v>market perform</v>
          </cell>
          <cell r="E6">
            <v>42209</v>
          </cell>
          <cell r="F6">
            <v>0</v>
          </cell>
          <cell r="G6">
            <v>14314</v>
          </cell>
          <cell r="H6">
            <v>10550</v>
          </cell>
          <cell r="I6">
            <v>50163</v>
          </cell>
          <cell r="J6">
            <v>13914</v>
          </cell>
          <cell r="K6">
            <v>1.84</v>
          </cell>
          <cell r="L6">
            <v>33.299999999999997</v>
          </cell>
          <cell r="M6">
            <v>-146185</v>
          </cell>
        </row>
        <row r="7">
          <cell r="B7" t="str">
            <v>Exane BNP Paribas</v>
          </cell>
          <cell r="C7" t="str">
            <v>ALEXANDER PETERC</v>
          </cell>
          <cell r="D7" t="str">
            <v>outperform</v>
          </cell>
          <cell r="E7">
            <v>42209</v>
          </cell>
          <cell r="F7">
            <v>150</v>
          </cell>
          <cell r="G7">
            <v>0</v>
          </cell>
          <cell r="H7">
            <v>0</v>
          </cell>
          <cell r="I7">
            <v>0</v>
          </cell>
          <cell r="J7">
            <v>0</v>
          </cell>
          <cell r="K7">
            <v>0</v>
          </cell>
          <cell r="L7">
            <v>0</v>
          </cell>
          <cell r="M7">
            <v>0</v>
          </cell>
        </row>
        <row r="8">
          <cell r="B8" t="str">
            <v>Morgan Stanley</v>
          </cell>
          <cell r="C8" t="str">
            <v>KATHRYN HUBERTY</v>
          </cell>
          <cell r="D8" t="str">
            <v>Overwt/Cautious</v>
          </cell>
          <cell r="E8">
            <v>42208</v>
          </cell>
          <cell r="F8">
            <v>155</v>
          </cell>
          <cell r="G8">
            <v>0</v>
          </cell>
          <cell r="H8">
            <v>0</v>
          </cell>
          <cell r="I8">
            <v>0</v>
          </cell>
          <cell r="J8">
            <v>0</v>
          </cell>
          <cell r="K8">
            <v>0</v>
          </cell>
          <cell r="L8">
            <v>0</v>
          </cell>
          <cell r="M8">
            <v>0</v>
          </cell>
        </row>
        <row r="9">
          <cell r="B9" t="str">
            <v>BMO Capital Markets</v>
          </cell>
          <cell r="C9" t="str">
            <v>KEITH F BACHMAN</v>
          </cell>
          <cell r="D9" t="str">
            <v>outperform</v>
          </cell>
          <cell r="E9">
            <v>42207</v>
          </cell>
          <cell r="F9">
            <v>145</v>
          </cell>
          <cell r="G9">
            <v>0</v>
          </cell>
          <cell r="H9">
            <v>0</v>
          </cell>
          <cell r="I9">
            <v>0</v>
          </cell>
          <cell r="J9">
            <v>0</v>
          </cell>
          <cell r="K9">
            <v>0</v>
          </cell>
          <cell r="L9">
            <v>0</v>
          </cell>
          <cell r="M9">
            <v>0</v>
          </cell>
        </row>
        <row r="10">
          <cell r="B10" t="str">
            <v>Societe Generale</v>
          </cell>
          <cell r="C10" t="str">
            <v>ANDY PERKINS</v>
          </cell>
          <cell r="D10" t="str">
            <v>buy</v>
          </cell>
          <cell r="E10">
            <v>42207</v>
          </cell>
          <cell r="F10">
            <v>140</v>
          </cell>
          <cell r="G10">
            <v>14395</v>
          </cell>
          <cell r="H10">
            <v>10652</v>
          </cell>
          <cell r="I10">
            <v>49101</v>
          </cell>
          <cell r="J10">
            <v>0</v>
          </cell>
          <cell r="K10">
            <v>1.87</v>
          </cell>
          <cell r="L10">
            <v>0</v>
          </cell>
          <cell r="M10">
            <v>0</v>
          </cell>
        </row>
        <row r="11">
          <cell r="B11" t="str">
            <v>ABG Sundal Collier</v>
          </cell>
          <cell r="C11" t="str">
            <v>PER LINDBERG</v>
          </cell>
          <cell r="D11" t="str">
            <v>sell</v>
          </cell>
          <cell r="E11">
            <v>42207</v>
          </cell>
          <cell r="F11">
            <v>65</v>
          </cell>
          <cell r="G11">
            <v>0</v>
          </cell>
          <cell r="H11">
            <v>0</v>
          </cell>
          <cell r="I11">
            <v>0</v>
          </cell>
          <cell r="J11">
            <v>0</v>
          </cell>
          <cell r="K11">
            <v>0</v>
          </cell>
          <cell r="L11">
            <v>0</v>
          </cell>
          <cell r="M11">
            <v>0</v>
          </cell>
        </row>
        <row r="12">
          <cell r="B12" t="str">
            <v>RBC Capital Markets</v>
          </cell>
          <cell r="C12" t="str">
            <v>AMIT DARYANANI</v>
          </cell>
          <cell r="D12" t="str">
            <v>outperform</v>
          </cell>
          <cell r="E12">
            <v>42207</v>
          </cell>
          <cell r="F12">
            <v>150</v>
          </cell>
          <cell r="G12">
            <v>0</v>
          </cell>
          <cell r="H12">
            <v>0</v>
          </cell>
          <cell r="I12">
            <v>0</v>
          </cell>
          <cell r="J12">
            <v>0</v>
          </cell>
          <cell r="K12">
            <v>0</v>
          </cell>
          <cell r="L12">
            <v>0</v>
          </cell>
          <cell r="M12">
            <v>0</v>
          </cell>
        </row>
        <row r="13">
          <cell r="B13" t="str">
            <v>Argus Research Corp</v>
          </cell>
          <cell r="C13" t="str">
            <v>JAMES KELLEHER</v>
          </cell>
          <cell r="D13" t="str">
            <v>buy</v>
          </cell>
          <cell r="E13">
            <v>42207</v>
          </cell>
          <cell r="F13">
            <v>145</v>
          </cell>
          <cell r="G13">
            <v>0</v>
          </cell>
          <cell r="H13">
            <v>0</v>
          </cell>
          <cell r="I13">
            <v>51300</v>
          </cell>
          <cell r="J13">
            <v>0</v>
          </cell>
          <cell r="K13">
            <v>1.81</v>
          </cell>
          <cell r="L13">
            <v>0</v>
          </cell>
          <cell r="M13">
            <v>0</v>
          </cell>
        </row>
        <row r="14">
          <cell r="B14" t="str">
            <v>Brean Capital LLC</v>
          </cell>
          <cell r="C14" t="str">
            <v>ANANDA BARUAH</v>
          </cell>
          <cell r="D14" t="str">
            <v>buy</v>
          </cell>
          <cell r="E14">
            <v>42207</v>
          </cell>
          <cell r="F14">
            <v>170</v>
          </cell>
          <cell r="G14">
            <v>14482</v>
          </cell>
          <cell r="H14">
            <v>10934</v>
          </cell>
          <cell r="I14">
            <v>51300</v>
          </cell>
          <cell r="J14">
            <v>0</v>
          </cell>
          <cell r="K14">
            <v>1.91</v>
          </cell>
          <cell r="L14">
            <v>0</v>
          </cell>
          <cell r="M14">
            <v>0</v>
          </cell>
        </row>
        <row r="15">
          <cell r="B15" t="str">
            <v>Credit Suisse</v>
          </cell>
          <cell r="C15" t="str">
            <v>KULBINDER GARCHA</v>
          </cell>
          <cell r="D15" t="str">
            <v>outperform</v>
          </cell>
          <cell r="E15">
            <v>42207</v>
          </cell>
          <cell r="F15">
            <v>145</v>
          </cell>
          <cell r="G15">
            <v>0</v>
          </cell>
          <cell r="H15">
            <v>0</v>
          </cell>
          <cell r="I15">
            <v>0</v>
          </cell>
          <cell r="J15">
            <v>0</v>
          </cell>
          <cell r="K15">
            <v>0</v>
          </cell>
          <cell r="L15">
            <v>0</v>
          </cell>
          <cell r="M15">
            <v>0</v>
          </cell>
        </row>
        <row r="16">
          <cell r="B16" t="str">
            <v>Hilliard Lyons</v>
          </cell>
          <cell r="C16" t="str">
            <v>STEPHEN TURNER</v>
          </cell>
          <cell r="D16" t="str">
            <v>long-term buy</v>
          </cell>
          <cell r="E16">
            <v>42207</v>
          </cell>
          <cell r="F16">
            <v>154</v>
          </cell>
          <cell r="G16">
            <v>14643</v>
          </cell>
          <cell r="H16">
            <v>10792</v>
          </cell>
          <cell r="I16">
            <v>51383</v>
          </cell>
          <cell r="J16">
            <v>0</v>
          </cell>
          <cell r="K16">
            <v>1.9</v>
          </cell>
          <cell r="L16">
            <v>0</v>
          </cell>
          <cell r="M16">
            <v>0</v>
          </cell>
        </row>
        <row r="17">
          <cell r="B17" t="str">
            <v>JPMorgan</v>
          </cell>
          <cell r="C17" t="str">
            <v>ROD HALL</v>
          </cell>
          <cell r="D17" t="str">
            <v>overweight</v>
          </cell>
          <cell r="E17">
            <v>42207</v>
          </cell>
          <cell r="F17">
            <v>145</v>
          </cell>
          <cell r="G17">
            <v>0</v>
          </cell>
          <cell r="H17">
            <v>0</v>
          </cell>
          <cell r="I17">
            <v>0</v>
          </cell>
          <cell r="J17">
            <v>0</v>
          </cell>
          <cell r="K17">
            <v>0</v>
          </cell>
          <cell r="L17">
            <v>0</v>
          </cell>
          <cell r="M17">
            <v>0</v>
          </cell>
        </row>
        <row r="18">
          <cell r="B18" t="str">
            <v>Jefferies</v>
          </cell>
          <cell r="C18" t="str">
            <v>SUNDEEP BAJIKAR</v>
          </cell>
          <cell r="D18" t="str">
            <v>hold</v>
          </cell>
          <cell r="E18">
            <v>42207</v>
          </cell>
          <cell r="F18">
            <v>135</v>
          </cell>
          <cell r="G18">
            <v>14046</v>
          </cell>
          <cell r="H18">
            <v>10352</v>
          </cell>
          <cell r="I18">
            <v>50185</v>
          </cell>
          <cell r="J18">
            <v>13816</v>
          </cell>
          <cell r="K18">
            <v>1.81</v>
          </cell>
          <cell r="L18">
            <v>0</v>
          </cell>
          <cell r="M18">
            <v>0</v>
          </cell>
        </row>
        <row r="19">
          <cell r="B19" t="str">
            <v>Robert W. Baird &amp; Co</v>
          </cell>
          <cell r="C19" t="str">
            <v>WILLIAM V POWER</v>
          </cell>
          <cell r="D19" t="str">
            <v>outperform</v>
          </cell>
          <cell r="E19">
            <v>42207</v>
          </cell>
          <cell r="F19">
            <v>155</v>
          </cell>
          <cell r="G19">
            <v>0</v>
          </cell>
          <cell r="H19">
            <v>0</v>
          </cell>
          <cell r="I19">
            <v>0</v>
          </cell>
          <cell r="J19">
            <v>0</v>
          </cell>
          <cell r="K19">
            <v>0</v>
          </cell>
          <cell r="L19">
            <v>0</v>
          </cell>
          <cell r="M19">
            <v>0</v>
          </cell>
        </row>
        <row r="20">
          <cell r="B20" t="str">
            <v>FBR Capital Markets</v>
          </cell>
          <cell r="C20" t="str">
            <v>DANIEL H IVES</v>
          </cell>
          <cell r="D20" t="str">
            <v>outperform</v>
          </cell>
          <cell r="E20">
            <v>42207</v>
          </cell>
          <cell r="F20">
            <v>175</v>
          </cell>
          <cell r="G20">
            <v>14400</v>
          </cell>
          <cell r="H20">
            <v>10400</v>
          </cell>
          <cell r="I20">
            <v>50900</v>
          </cell>
          <cell r="J20">
            <v>0</v>
          </cell>
          <cell r="K20">
            <v>1.89</v>
          </cell>
          <cell r="L20">
            <v>0</v>
          </cell>
          <cell r="M20">
            <v>0</v>
          </cell>
        </row>
        <row r="21">
          <cell r="B21" t="str">
            <v>Macquarie</v>
          </cell>
          <cell r="C21" t="str">
            <v>BENJAMIN A SCHACHTER</v>
          </cell>
          <cell r="D21" t="str">
            <v>outperform</v>
          </cell>
          <cell r="E21">
            <v>42207</v>
          </cell>
          <cell r="F21">
            <v>140</v>
          </cell>
          <cell r="G21">
            <v>0</v>
          </cell>
          <cell r="H21">
            <v>0</v>
          </cell>
          <cell r="I21">
            <v>0</v>
          </cell>
          <cell r="J21">
            <v>0</v>
          </cell>
          <cell r="K21">
            <v>0</v>
          </cell>
          <cell r="L21">
            <v>0</v>
          </cell>
          <cell r="M21">
            <v>0</v>
          </cell>
        </row>
        <row r="22">
          <cell r="B22" t="str">
            <v>Cantor Fitzgerald</v>
          </cell>
          <cell r="C22" t="str">
            <v>BRIAN J WHITE</v>
          </cell>
          <cell r="D22" t="str">
            <v>buy</v>
          </cell>
          <cell r="E22">
            <v>42207</v>
          </cell>
          <cell r="F22">
            <v>195</v>
          </cell>
          <cell r="G22">
            <v>0</v>
          </cell>
          <cell r="H22">
            <v>0</v>
          </cell>
          <cell r="I22">
            <v>0</v>
          </cell>
          <cell r="J22">
            <v>0</v>
          </cell>
          <cell r="K22">
            <v>0</v>
          </cell>
          <cell r="L22">
            <v>0</v>
          </cell>
          <cell r="M22">
            <v>0</v>
          </cell>
        </row>
        <row r="23">
          <cell r="B23" t="str">
            <v>Stifel</v>
          </cell>
          <cell r="C23" t="str">
            <v>AARON C RAKERS</v>
          </cell>
          <cell r="D23" t="str">
            <v>buy</v>
          </cell>
          <cell r="E23">
            <v>42207</v>
          </cell>
          <cell r="F23">
            <v>150</v>
          </cell>
          <cell r="G23">
            <v>14315</v>
          </cell>
          <cell r="H23">
            <v>10550</v>
          </cell>
          <cell r="I23">
            <v>50235</v>
          </cell>
          <cell r="J23">
            <v>13915</v>
          </cell>
          <cell r="K23">
            <v>1.85</v>
          </cell>
          <cell r="L23">
            <v>0</v>
          </cell>
          <cell r="M23">
            <v>0</v>
          </cell>
        </row>
        <row r="24">
          <cell r="B24" t="str">
            <v>Berenberg</v>
          </cell>
          <cell r="C24" t="str">
            <v>ADNAAN AHMAD</v>
          </cell>
          <cell r="D24" t="str">
            <v>sell</v>
          </cell>
          <cell r="E24">
            <v>42207</v>
          </cell>
          <cell r="F24">
            <v>85</v>
          </cell>
          <cell r="G24">
            <v>0</v>
          </cell>
          <cell r="H24">
            <v>0</v>
          </cell>
          <cell r="I24">
            <v>0</v>
          </cell>
          <cell r="J24">
            <v>0</v>
          </cell>
          <cell r="K24">
            <v>0</v>
          </cell>
          <cell r="L24">
            <v>0</v>
          </cell>
          <cell r="M24">
            <v>0</v>
          </cell>
        </row>
        <row r="25">
          <cell r="B25" t="str">
            <v>Oppenheimer &amp; Co</v>
          </cell>
          <cell r="C25" t="str">
            <v>ANDREW UERKWITZ</v>
          </cell>
          <cell r="D25" t="str">
            <v>outperform</v>
          </cell>
          <cell r="E25">
            <v>42207</v>
          </cell>
          <cell r="F25">
            <v>155</v>
          </cell>
          <cell r="G25">
            <v>14469</v>
          </cell>
          <cell r="H25">
            <v>11600</v>
          </cell>
          <cell r="I25">
            <v>51071</v>
          </cell>
          <cell r="J25">
            <v>0</v>
          </cell>
          <cell r="K25">
            <v>2.0299999999999998</v>
          </cell>
          <cell r="L25">
            <v>33.9</v>
          </cell>
          <cell r="M25">
            <v>0</v>
          </cell>
        </row>
        <row r="26">
          <cell r="B26" t="str">
            <v>Wells Fargo Securities</v>
          </cell>
          <cell r="C26" t="str">
            <v>MAYNARD UM</v>
          </cell>
          <cell r="D26" t="str">
            <v>market perform</v>
          </cell>
          <cell r="E26">
            <v>42207</v>
          </cell>
          <cell r="F26">
            <v>0</v>
          </cell>
          <cell r="G26">
            <v>0</v>
          </cell>
          <cell r="H26">
            <v>0</v>
          </cell>
          <cell r="I26">
            <v>0</v>
          </cell>
          <cell r="J26">
            <v>0</v>
          </cell>
          <cell r="K26">
            <v>0</v>
          </cell>
          <cell r="L26">
            <v>0</v>
          </cell>
          <cell r="M26">
            <v>0</v>
          </cell>
        </row>
        <row r="27">
          <cell r="B27" t="str">
            <v>Cowen and Company</v>
          </cell>
          <cell r="C27" t="str">
            <v>TIMOTHY M ARCURI</v>
          </cell>
          <cell r="D27" t="str">
            <v>market perform</v>
          </cell>
          <cell r="E27">
            <v>42207</v>
          </cell>
          <cell r="F27">
            <v>130</v>
          </cell>
          <cell r="G27">
            <v>0</v>
          </cell>
          <cell r="H27">
            <v>0</v>
          </cell>
          <cell r="I27">
            <v>0</v>
          </cell>
          <cell r="J27">
            <v>0</v>
          </cell>
          <cell r="K27">
            <v>0</v>
          </cell>
          <cell r="L27">
            <v>0</v>
          </cell>
          <cell r="M27">
            <v>0</v>
          </cell>
        </row>
        <row r="28">
          <cell r="B28" t="str">
            <v>JMP Securities</v>
          </cell>
          <cell r="C28" t="str">
            <v>ALEX GAUNA</v>
          </cell>
          <cell r="D28" t="str">
            <v>market outperform</v>
          </cell>
          <cell r="E28">
            <v>42207</v>
          </cell>
          <cell r="F28">
            <v>150</v>
          </cell>
          <cell r="G28">
            <v>0</v>
          </cell>
          <cell r="H28">
            <v>0</v>
          </cell>
          <cell r="I28">
            <v>0</v>
          </cell>
          <cell r="J28">
            <v>0</v>
          </cell>
          <cell r="K28">
            <v>0</v>
          </cell>
          <cell r="L28">
            <v>0</v>
          </cell>
          <cell r="M28">
            <v>0</v>
          </cell>
        </row>
        <row r="29">
          <cell r="B29" t="str">
            <v>Maxim Group LLC</v>
          </cell>
          <cell r="C29" t="str">
            <v>NEHAL CHOKSHI</v>
          </cell>
          <cell r="D29" t="str">
            <v>hold</v>
          </cell>
          <cell r="E29">
            <v>42207</v>
          </cell>
          <cell r="F29">
            <v>144</v>
          </cell>
          <cell r="G29">
            <v>13770</v>
          </cell>
          <cell r="H29">
            <v>10158</v>
          </cell>
          <cell r="I29">
            <v>50070</v>
          </cell>
          <cell r="J29">
            <v>13459</v>
          </cell>
          <cell r="K29">
            <v>1.77</v>
          </cell>
          <cell r="L29">
            <v>0</v>
          </cell>
          <cell r="M29">
            <v>-142758</v>
          </cell>
        </row>
        <row r="30">
          <cell r="B30" t="str">
            <v>Susquehanna Financial Group</v>
          </cell>
          <cell r="C30" t="str">
            <v>CHRISTOPHER CASO</v>
          </cell>
          <cell r="D30" t="str">
            <v>Positive</v>
          </cell>
          <cell r="E30">
            <v>42207</v>
          </cell>
          <cell r="F30">
            <v>155</v>
          </cell>
          <cell r="G30">
            <v>14056</v>
          </cell>
          <cell r="H30">
            <v>10366</v>
          </cell>
          <cell r="I30">
            <v>50087</v>
          </cell>
          <cell r="J30">
            <v>0</v>
          </cell>
          <cell r="K30">
            <v>1.8</v>
          </cell>
          <cell r="L30">
            <v>0</v>
          </cell>
          <cell r="M30">
            <v>0</v>
          </cell>
        </row>
        <row r="31">
          <cell r="B31" t="str">
            <v>Atlantic Equities LLP</v>
          </cell>
          <cell r="C31" t="str">
            <v>JAMES CORDWELL</v>
          </cell>
          <cell r="D31" t="str">
            <v>overweight</v>
          </cell>
          <cell r="E31">
            <v>42207</v>
          </cell>
          <cell r="F31">
            <v>150</v>
          </cell>
          <cell r="G31">
            <v>14523</v>
          </cell>
          <cell r="H31">
            <v>10704</v>
          </cell>
          <cell r="I31">
            <v>51212</v>
          </cell>
          <cell r="J31">
            <v>0</v>
          </cell>
          <cell r="K31">
            <v>1.87</v>
          </cell>
          <cell r="L31">
            <v>0</v>
          </cell>
          <cell r="M31">
            <v>0</v>
          </cell>
        </row>
        <row r="32">
          <cell r="B32" t="str">
            <v>Cross Research</v>
          </cell>
          <cell r="C32" t="str">
            <v>SHANNON S CROSS</v>
          </cell>
          <cell r="D32" t="str">
            <v>buy</v>
          </cell>
          <cell r="E32">
            <v>42207</v>
          </cell>
          <cell r="F32">
            <v>150</v>
          </cell>
          <cell r="G32">
            <v>14485</v>
          </cell>
          <cell r="H32">
            <v>10647</v>
          </cell>
          <cell r="I32">
            <v>50514</v>
          </cell>
          <cell r="J32">
            <v>0</v>
          </cell>
          <cell r="K32">
            <v>1.86</v>
          </cell>
          <cell r="L32">
            <v>0</v>
          </cell>
          <cell r="M32">
            <v>0</v>
          </cell>
        </row>
        <row r="33">
          <cell r="B33" t="str">
            <v>Piper Jaffray</v>
          </cell>
          <cell r="C33" t="str">
            <v>EUGENE E MUNSTER</v>
          </cell>
          <cell r="D33" t="str">
            <v>overweight</v>
          </cell>
          <cell r="E33">
            <v>42207</v>
          </cell>
          <cell r="F33">
            <v>172</v>
          </cell>
          <cell r="G33">
            <v>0</v>
          </cell>
          <cell r="H33">
            <v>0</v>
          </cell>
          <cell r="I33">
            <v>0</v>
          </cell>
          <cell r="J33">
            <v>0</v>
          </cell>
          <cell r="K33">
            <v>0</v>
          </cell>
          <cell r="L33">
            <v>0</v>
          </cell>
          <cell r="M33">
            <v>0</v>
          </cell>
        </row>
        <row r="34">
          <cell r="B34" t="str">
            <v>FBN Securities</v>
          </cell>
          <cell r="C34" t="str">
            <v>SHEBLY SEYRAFI</v>
          </cell>
          <cell r="D34" t="str">
            <v>outperform</v>
          </cell>
          <cell r="E34">
            <v>42207</v>
          </cell>
          <cell r="F34">
            <v>150</v>
          </cell>
          <cell r="G34">
            <v>14745</v>
          </cell>
          <cell r="H34">
            <v>10867</v>
          </cell>
          <cell r="I34">
            <v>51554</v>
          </cell>
          <cell r="J34">
            <v>0</v>
          </cell>
          <cell r="K34">
            <v>1.9</v>
          </cell>
          <cell r="L34">
            <v>29.2</v>
          </cell>
          <cell r="M34">
            <v>-160538</v>
          </cell>
        </row>
        <row r="35">
          <cell r="B35" t="str">
            <v>Pacific Crest Securities</v>
          </cell>
          <cell r="C35" t="str">
            <v>ANDY HARGREAVES</v>
          </cell>
          <cell r="D35" t="str">
            <v>sector weight</v>
          </cell>
          <cell r="E35">
            <v>42206</v>
          </cell>
          <cell r="F35">
            <v>0</v>
          </cell>
          <cell r="G35">
            <v>0</v>
          </cell>
          <cell r="H35">
            <v>0</v>
          </cell>
          <cell r="I35">
            <v>0</v>
          </cell>
          <cell r="J35">
            <v>0</v>
          </cell>
          <cell r="K35">
            <v>0</v>
          </cell>
          <cell r="L35">
            <v>0</v>
          </cell>
          <cell r="M35">
            <v>0</v>
          </cell>
        </row>
        <row r="36">
          <cell r="B36" t="str">
            <v>William Blair &amp; Co</v>
          </cell>
          <cell r="C36" t="str">
            <v>ANIL K DORADLA</v>
          </cell>
          <cell r="D36" t="str">
            <v>outperform</v>
          </cell>
          <cell r="E36">
            <v>42206</v>
          </cell>
          <cell r="F36">
            <v>0</v>
          </cell>
          <cell r="G36">
            <v>14190</v>
          </cell>
          <cell r="H36">
            <v>10458</v>
          </cell>
          <cell r="I36">
            <v>50511</v>
          </cell>
          <cell r="J36">
            <v>0</v>
          </cell>
          <cell r="K36">
            <v>1.82</v>
          </cell>
          <cell r="L36">
            <v>0</v>
          </cell>
          <cell r="M36">
            <v>0</v>
          </cell>
        </row>
        <row r="37">
          <cell r="B37" t="str">
            <v>Canaccord Genuity Corp</v>
          </cell>
          <cell r="C37" t="str">
            <v>T MICHAEL WALKLEY</v>
          </cell>
          <cell r="D37" t="str">
            <v>buy</v>
          </cell>
          <cell r="E37">
            <v>42206</v>
          </cell>
          <cell r="F37">
            <v>155</v>
          </cell>
          <cell r="G37">
            <v>0</v>
          </cell>
          <cell r="H37">
            <v>0</v>
          </cell>
          <cell r="I37">
            <v>0</v>
          </cell>
          <cell r="J37">
            <v>0</v>
          </cell>
          <cell r="K37">
            <v>0</v>
          </cell>
          <cell r="L37">
            <v>0</v>
          </cell>
          <cell r="M37">
            <v>0</v>
          </cell>
        </row>
        <row r="38">
          <cell r="B38" t="str">
            <v>BGC Partners</v>
          </cell>
          <cell r="C38" t="str">
            <v>COLIN W GILLIS</v>
          </cell>
          <cell r="D38" t="str">
            <v>hold</v>
          </cell>
          <cell r="E38">
            <v>42206</v>
          </cell>
          <cell r="F38">
            <v>115</v>
          </cell>
          <cell r="G38">
            <v>14341</v>
          </cell>
          <cell r="H38">
            <v>10584</v>
          </cell>
          <cell r="I38">
            <v>51811</v>
          </cell>
          <cell r="J38">
            <v>0</v>
          </cell>
          <cell r="K38">
            <v>1.84</v>
          </cell>
          <cell r="L38">
            <v>0</v>
          </cell>
          <cell r="M38">
            <v>0</v>
          </cell>
        </row>
        <row r="39">
          <cell r="B39" t="str">
            <v>BTIG LLC</v>
          </cell>
          <cell r="C39" t="str">
            <v>WALTER P PIECYK JR</v>
          </cell>
          <cell r="D39" t="str">
            <v>buy</v>
          </cell>
          <cell r="E39">
            <v>42206</v>
          </cell>
          <cell r="F39">
            <v>160</v>
          </cell>
          <cell r="G39">
            <v>14761</v>
          </cell>
          <cell r="H39">
            <v>10879</v>
          </cell>
          <cell r="I39">
            <v>51168</v>
          </cell>
          <cell r="J39">
            <v>0</v>
          </cell>
          <cell r="K39">
            <v>1.92</v>
          </cell>
          <cell r="L39">
            <v>0</v>
          </cell>
          <cell r="M39">
            <v>-145107</v>
          </cell>
        </row>
        <row r="40">
          <cell r="B40" t="str">
            <v>Edward Jones</v>
          </cell>
          <cell r="C40" t="str">
            <v>WILLIAM C KREHER</v>
          </cell>
          <cell r="D40" t="str">
            <v>hold</v>
          </cell>
          <cell r="E40">
            <v>42179</v>
          </cell>
          <cell r="F40">
            <v>0</v>
          </cell>
          <cell r="G40">
            <v>0</v>
          </cell>
          <cell r="H40">
            <v>0</v>
          </cell>
          <cell r="I40">
            <v>0</v>
          </cell>
          <cell r="J40">
            <v>0</v>
          </cell>
          <cell r="K40">
            <v>0</v>
          </cell>
          <cell r="L40">
            <v>0</v>
          </cell>
          <cell r="M40">
            <v>0</v>
          </cell>
        </row>
        <row r="41">
          <cell r="B41" t="str">
            <v>EVA Dimensions</v>
          </cell>
          <cell r="C41" t="str">
            <v>AUSTIN BURKETT</v>
          </cell>
          <cell r="D41" t="str">
            <v>hold</v>
          </cell>
          <cell r="E41">
            <v>42160</v>
          </cell>
          <cell r="F41">
            <v>0</v>
          </cell>
          <cell r="G41">
            <v>0</v>
          </cell>
          <cell r="H41">
            <v>0</v>
          </cell>
          <cell r="I41">
            <v>0</v>
          </cell>
          <cell r="J41">
            <v>0</v>
          </cell>
          <cell r="K41">
            <v>0</v>
          </cell>
          <cell r="L41">
            <v>0</v>
          </cell>
          <cell r="M41">
            <v>0</v>
          </cell>
        </row>
        <row r="42">
          <cell r="B42" t="str">
            <v>Ameriprise Advisor Services, Inc</v>
          </cell>
          <cell r="C42" t="str">
            <v>JUSTIN H BURGIN</v>
          </cell>
          <cell r="D42" t="str">
            <v>buy</v>
          </cell>
          <cell r="E42">
            <v>42131</v>
          </cell>
          <cell r="F42">
            <v>0</v>
          </cell>
          <cell r="G42">
            <v>0</v>
          </cell>
          <cell r="H42">
            <v>0</v>
          </cell>
          <cell r="I42">
            <v>0</v>
          </cell>
          <cell r="J42">
            <v>0</v>
          </cell>
          <cell r="K42">
            <v>0</v>
          </cell>
          <cell r="L42">
            <v>0</v>
          </cell>
          <cell r="M42">
            <v>0</v>
          </cell>
        </row>
        <row r="43">
          <cell r="B43" t="str">
            <v>Daiwa Securities Co. Ltd.</v>
          </cell>
          <cell r="C43" t="str">
            <v>YOKO YAMADA</v>
          </cell>
          <cell r="D43" t="str">
            <v>outperform</v>
          </cell>
          <cell r="E43">
            <v>42125</v>
          </cell>
          <cell r="F43">
            <v>137</v>
          </cell>
          <cell r="G43">
            <v>0</v>
          </cell>
          <cell r="H43">
            <v>0</v>
          </cell>
          <cell r="I43">
            <v>0</v>
          </cell>
          <cell r="J43">
            <v>0</v>
          </cell>
          <cell r="K43">
            <v>0</v>
          </cell>
          <cell r="L43">
            <v>0</v>
          </cell>
          <cell r="M43">
            <v>0</v>
          </cell>
        </row>
        <row r="44">
          <cell r="B44" t="str">
            <v>First Shanghai Securities Ltd</v>
          </cell>
          <cell r="C44" t="str">
            <v>TSOI HO</v>
          </cell>
          <cell r="D44" t="str">
            <v>buy</v>
          </cell>
          <cell r="E44">
            <v>42124</v>
          </cell>
          <cell r="F44">
            <v>165</v>
          </cell>
          <cell r="G44">
            <v>0</v>
          </cell>
          <cell r="H44">
            <v>0</v>
          </cell>
          <cell r="I44">
            <v>0</v>
          </cell>
          <cell r="J44">
            <v>0</v>
          </cell>
          <cell r="K44">
            <v>0</v>
          </cell>
          <cell r="L44">
            <v>0</v>
          </cell>
          <cell r="M44">
            <v>0</v>
          </cell>
        </row>
        <row r="45">
          <cell r="B45" t="str">
            <v>Goldman Sachs</v>
          </cell>
          <cell r="C45" t="str">
            <v>BILL SHOPE</v>
          </cell>
          <cell r="D45" t="str">
            <v>Buy/Cautious</v>
          </cell>
          <cell r="E45">
            <v>42122</v>
          </cell>
          <cell r="F45">
            <v>163</v>
          </cell>
          <cell r="G45">
            <v>0</v>
          </cell>
          <cell r="H45">
            <v>0</v>
          </cell>
          <cell r="I45">
            <v>0</v>
          </cell>
          <cell r="J45">
            <v>0</v>
          </cell>
          <cell r="K45">
            <v>0</v>
          </cell>
          <cell r="L45">
            <v>0</v>
          </cell>
          <cell r="M45">
            <v>0</v>
          </cell>
        </row>
        <row r="46">
          <cell r="B46" t="str">
            <v>Hamburger Sparkasse</v>
          </cell>
          <cell r="C46" t="str">
            <v>MARCO GUENTHER</v>
          </cell>
          <cell r="D46" t="str">
            <v>neutral</v>
          </cell>
          <cell r="E46">
            <v>42122</v>
          </cell>
          <cell r="F46">
            <v>0</v>
          </cell>
          <cell r="G46">
            <v>0</v>
          </cell>
          <cell r="H46">
            <v>0</v>
          </cell>
          <cell r="I46">
            <v>0</v>
          </cell>
          <cell r="J46">
            <v>0</v>
          </cell>
          <cell r="K46">
            <v>0</v>
          </cell>
          <cell r="L46">
            <v>0</v>
          </cell>
          <cell r="M46">
            <v>0</v>
          </cell>
        </row>
        <row r="47">
          <cell r="B47" t="str">
            <v>UBS</v>
          </cell>
          <cell r="C47" t="str">
            <v>STEVEN M MILUNOVICH</v>
          </cell>
          <cell r="D47" t="str">
            <v>buy</v>
          </cell>
          <cell r="E47">
            <v>42048</v>
          </cell>
          <cell r="F47">
            <v>150</v>
          </cell>
          <cell r="G47">
            <v>0</v>
          </cell>
          <cell r="H47">
            <v>0</v>
          </cell>
          <cell r="I47">
            <v>0</v>
          </cell>
          <cell r="J47">
            <v>0</v>
          </cell>
          <cell r="K47">
            <v>0</v>
          </cell>
          <cell r="L47">
            <v>0</v>
          </cell>
          <cell r="M47">
            <v>0</v>
          </cell>
        </row>
        <row r="48">
          <cell r="B48" t="str">
            <v>Accountability Research Corp</v>
          </cell>
          <cell r="C48" t="str">
            <v>KEVIN CHU</v>
          </cell>
          <cell r="D48" t="str">
            <v>buy</v>
          </cell>
          <cell r="E48">
            <v>42040</v>
          </cell>
          <cell r="F48">
            <v>139</v>
          </cell>
          <cell r="G48">
            <v>0</v>
          </cell>
          <cell r="H48">
            <v>0</v>
          </cell>
          <cell r="I48">
            <v>0</v>
          </cell>
          <cell r="J48">
            <v>0</v>
          </cell>
          <cell r="K48">
            <v>0</v>
          </cell>
          <cell r="L48">
            <v>0</v>
          </cell>
          <cell r="M48">
            <v>0</v>
          </cell>
        </row>
        <row r="49">
          <cell r="B49" t="str">
            <v>Scotia Capital</v>
          </cell>
          <cell r="C49" t="str">
            <v>DANIEL CHAN</v>
          </cell>
          <cell r="D49" t="str">
            <v>suspended coverage</v>
          </cell>
          <cell r="E49">
            <v>41913</v>
          </cell>
          <cell r="F49">
            <v>0</v>
          </cell>
          <cell r="G49">
            <v>0</v>
          </cell>
          <cell r="H49">
            <v>0</v>
          </cell>
          <cell r="I49">
            <v>0</v>
          </cell>
          <cell r="J49">
            <v>0</v>
          </cell>
          <cell r="K49">
            <v>1.57</v>
          </cell>
          <cell r="L49">
            <v>0</v>
          </cell>
          <cell r="M49">
            <v>0</v>
          </cell>
        </row>
        <row r="50">
          <cell r="B50" t="str">
            <v>Erste Group</v>
          </cell>
          <cell r="C50" t="str">
            <v>HANS ENGEL</v>
          </cell>
          <cell r="D50" t="str">
            <v>buy</v>
          </cell>
          <cell r="E50">
            <v>41842</v>
          </cell>
          <cell r="F50">
            <v>0</v>
          </cell>
          <cell r="G50">
            <v>0</v>
          </cell>
          <cell r="H50">
            <v>0</v>
          </cell>
          <cell r="I50">
            <v>0</v>
          </cell>
          <cell r="J50">
            <v>0</v>
          </cell>
          <cell r="K50">
            <v>0</v>
          </cell>
          <cell r="L50">
            <v>0</v>
          </cell>
          <cell r="M50">
            <v>0</v>
          </cell>
        </row>
      </sheetData>
      <sheetData sheetId="3"/>
      <sheetData sheetId="4"/>
      <sheetData sheetId="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G232"/>
  <sheetViews>
    <sheetView showGridLines="0" tabSelected="1" zoomScale="98" zoomScaleNormal="98" workbookViewId="0">
      <selection activeCell="B2" sqref="B2:C2"/>
    </sheetView>
  </sheetViews>
  <sheetFormatPr defaultColWidth="8.77734375" defaultRowHeight="14.4" outlineLevelRow="1" outlineLevelCol="1" x14ac:dyDescent="0.3"/>
  <cols>
    <col min="1" max="1" width="1.77734375" customWidth="1"/>
    <col min="2" max="2" width="31.6640625" customWidth="1"/>
    <col min="3" max="3" width="26.109375" style="9" customWidth="1"/>
    <col min="4" max="5" width="11.44140625" style="1" hidden="1" customWidth="1" outlineLevel="1"/>
    <col min="6" max="6" width="11.44140625" style="2" hidden="1" customWidth="1" outlineLevel="1"/>
    <col min="7" max="7" width="12.33203125" style="2" hidden="1" customWidth="1" outlineLevel="1"/>
    <col min="8" max="8" width="11.44140625" style="2" customWidth="1" collapsed="1"/>
    <col min="9" max="9" width="11.44140625" style="1" customWidth="1" outlineLevel="1"/>
    <col min="10" max="10" width="12.109375" style="1" customWidth="1" outlineLevel="1"/>
    <col min="11" max="12" width="11.44140625" style="2" customWidth="1" outlineLevel="1"/>
    <col min="13" max="13" width="11.44140625" style="2" customWidth="1"/>
    <col min="14" max="15" width="11.44140625" style="1" customWidth="1" outlineLevel="1"/>
    <col min="16" max="17" width="11.44140625" style="2" customWidth="1" outlineLevel="1"/>
    <col min="18" max="18" width="11.44140625" style="2" customWidth="1"/>
    <col min="19" max="19" width="4.33203125" customWidth="1"/>
    <col min="20" max="20" width="16.109375" customWidth="1"/>
  </cols>
  <sheetData>
    <row r="1" spans="1:25" s="47" customFormat="1" ht="5.4" customHeight="1" x14ac:dyDescent="0.3">
      <c r="A1" s="82"/>
      <c r="C1" s="48"/>
      <c r="D1" s="1"/>
      <c r="E1" s="1"/>
      <c r="F1" s="2"/>
      <c r="G1" s="2"/>
      <c r="H1" s="2"/>
      <c r="I1" s="1"/>
      <c r="J1" s="1"/>
      <c r="K1" s="2"/>
      <c r="L1" s="2"/>
      <c r="M1" s="2"/>
      <c r="N1" s="1"/>
      <c r="O1" s="1"/>
      <c r="P1" s="2"/>
      <c r="Q1" s="2"/>
      <c r="R1" s="2"/>
      <c r="Y1" s="82" t="s">
        <v>60</v>
      </c>
    </row>
    <row r="2" spans="1:25" ht="46.2" customHeight="1" x14ac:dyDescent="0.3">
      <c r="B2" s="328" t="s">
        <v>59</v>
      </c>
      <c r="C2" s="329"/>
    </row>
    <row r="3" spans="1:25" x14ac:dyDescent="0.3">
      <c r="B3" s="330" t="s">
        <v>43</v>
      </c>
      <c r="C3" s="331"/>
      <c r="D3" s="10"/>
    </row>
    <row r="4" spans="1:25" x14ac:dyDescent="0.3">
      <c r="B4" s="332" t="s">
        <v>148</v>
      </c>
      <c r="C4" s="333"/>
      <c r="D4" s="10"/>
    </row>
    <row r="5" spans="1:25" x14ac:dyDescent="0.3">
      <c r="B5" s="334" t="s">
        <v>205</v>
      </c>
      <c r="C5" s="335"/>
      <c r="D5" s="10"/>
      <c r="E5" s="10"/>
      <c r="F5" s="10"/>
      <c r="G5" s="75"/>
      <c r="I5" s="189"/>
      <c r="J5" s="15"/>
      <c r="K5" s="15"/>
      <c r="L5" s="15"/>
      <c r="M5" s="15"/>
      <c r="N5" s="15"/>
      <c r="O5" s="190"/>
      <c r="P5" s="15"/>
      <c r="Q5" s="15"/>
      <c r="R5" s="15"/>
    </row>
    <row r="6" spans="1:25" x14ac:dyDescent="0.3">
      <c r="B6" s="80" t="s">
        <v>15</v>
      </c>
      <c r="C6" s="187">
        <f>C200</f>
        <v>130</v>
      </c>
      <c r="D6" s="10"/>
      <c r="E6" s="10"/>
      <c r="F6" s="10"/>
      <c r="G6" s="10"/>
      <c r="I6" s="10"/>
      <c r="J6" s="10"/>
      <c r="K6" s="10"/>
      <c r="L6" s="10"/>
      <c r="M6" s="10"/>
      <c r="N6" s="10"/>
      <c r="O6" s="10"/>
      <c r="P6" s="10"/>
      <c r="Q6" s="10"/>
      <c r="R6" s="10"/>
    </row>
    <row r="7" spans="1:25" s="47" customFormat="1" x14ac:dyDescent="0.3">
      <c r="B7" s="55" t="s">
        <v>52</v>
      </c>
      <c r="C7" s="188" t="str">
        <f>TEXT(C209,"$0")&amp;" to "&amp;TEXT(C208,"$0")</f>
        <v>$119 to $141</v>
      </c>
      <c r="D7" s="10"/>
      <c r="E7" s="10"/>
      <c r="F7" s="10"/>
      <c r="G7" s="10"/>
      <c r="H7" s="2"/>
      <c r="I7" s="10"/>
      <c r="J7" s="10"/>
      <c r="K7" s="10"/>
      <c r="L7" s="10"/>
      <c r="M7" s="81"/>
      <c r="N7" s="10"/>
      <c r="O7" s="10"/>
      <c r="P7" s="10"/>
      <c r="Q7" s="10"/>
      <c r="R7" s="10"/>
    </row>
    <row r="8" spans="1:25" ht="4.5" customHeight="1" x14ac:dyDescent="0.3">
      <c r="C8" s="17"/>
      <c r="D8" s="7"/>
      <c r="E8" s="7"/>
      <c r="F8" s="7"/>
      <c r="G8" s="13"/>
      <c r="H8" s="14"/>
      <c r="I8" s="13"/>
      <c r="J8" s="13"/>
      <c r="K8" s="13"/>
      <c r="L8" s="15"/>
      <c r="M8" s="15"/>
      <c r="N8" s="13"/>
      <c r="O8" s="13"/>
      <c r="P8" s="13"/>
      <c r="Q8" s="15"/>
      <c r="R8" s="15"/>
    </row>
    <row r="9" spans="1:25" ht="15.6" x14ac:dyDescent="0.3">
      <c r="B9" s="336" t="s">
        <v>104</v>
      </c>
      <c r="C9" s="337"/>
      <c r="D9" s="49" t="s">
        <v>141</v>
      </c>
      <c r="E9" s="49" t="s">
        <v>142</v>
      </c>
      <c r="F9" s="49" t="s">
        <v>140</v>
      </c>
      <c r="G9" s="49" t="s">
        <v>143</v>
      </c>
      <c r="H9" s="49" t="s">
        <v>143</v>
      </c>
      <c r="I9" s="49" t="s">
        <v>141</v>
      </c>
      <c r="J9" s="49" t="s">
        <v>142</v>
      </c>
      <c r="K9" s="123" t="s">
        <v>140</v>
      </c>
      <c r="L9" s="51" t="s">
        <v>143</v>
      </c>
      <c r="M9" s="51" t="s">
        <v>143</v>
      </c>
      <c r="N9" s="51" t="s">
        <v>141</v>
      </c>
      <c r="O9" s="51" t="s">
        <v>142</v>
      </c>
      <c r="P9" s="51" t="s">
        <v>140</v>
      </c>
      <c r="Q9" s="51" t="s">
        <v>143</v>
      </c>
      <c r="R9" s="57" t="s">
        <v>143</v>
      </c>
    </row>
    <row r="10" spans="1:25" ht="16.2" x14ac:dyDescent="0.45">
      <c r="B10" s="324" t="s">
        <v>0</v>
      </c>
      <c r="C10" s="325"/>
      <c r="D10" s="40" t="s">
        <v>23</v>
      </c>
      <c r="E10" s="40" t="s">
        <v>24</v>
      </c>
      <c r="F10" s="40" t="s">
        <v>31</v>
      </c>
      <c r="G10" s="50" t="s">
        <v>50</v>
      </c>
      <c r="H10" s="50" t="s">
        <v>51</v>
      </c>
      <c r="I10" s="50" t="s">
        <v>144</v>
      </c>
      <c r="J10" s="50" t="s">
        <v>145</v>
      </c>
      <c r="K10" s="124" t="s">
        <v>25</v>
      </c>
      <c r="L10" s="41" t="s">
        <v>26</v>
      </c>
      <c r="M10" s="41" t="s">
        <v>12</v>
      </c>
      <c r="N10" s="41" t="s">
        <v>27</v>
      </c>
      <c r="O10" s="41" t="s">
        <v>28</v>
      </c>
      <c r="P10" s="41" t="s">
        <v>29</v>
      </c>
      <c r="Q10" s="41" t="s">
        <v>30</v>
      </c>
      <c r="R10" s="58" t="s">
        <v>13</v>
      </c>
    </row>
    <row r="11" spans="1:25" s="48" customFormat="1" x14ac:dyDescent="0.3">
      <c r="B11" s="183" t="s">
        <v>157</v>
      </c>
      <c r="C11" s="184"/>
      <c r="D11" s="146">
        <v>19485</v>
      </c>
      <c r="E11" s="147">
        <v>21923</v>
      </c>
      <c r="F11" s="147">
        <v>23000</v>
      </c>
      <c r="G11" s="148">
        <f>85255-F11-E11-D11</f>
        <v>20847</v>
      </c>
      <c r="H11" s="207">
        <f>SUM(D11:G11)</f>
        <v>85255</v>
      </c>
      <c r="I11" s="207">
        <v>19885</v>
      </c>
      <c r="J11" s="147">
        <v>22184</v>
      </c>
      <c r="K11" s="147">
        <f>K13*K75</f>
        <v>21066.465083177463</v>
      </c>
      <c r="L11" s="148">
        <f>L13*L75</f>
        <v>20742.394406122028</v>
      </c>
      <c r="M11" s="171">
        <f>SUM(I11:L11)</f>
        <v>83877.859489299488</v>
      </c>
      <c r="N11" s="147">
        <f>N13*N75</f>
        <v>20282.254518191319</v>
      </c>
      <c r="O11" s="147">
        <f>O13*O75</f>
        <v>20663.486102207429</v>
      </c>
      <c r="P11" s="147">
        <f>P13*P75</f>
        <v>21760.612219711944</v>
      </c>
      <c r="Q11" s="148">
        <f>Q13*Q75</f>
        <v>22007.628233456318</v>
      </c>
      <c r="R11" s="171">
        <f>SUM(N11:Q11)</f>
        <v>84713.981073567003</v>
      </c>
    </row>
    <row r="12" spans="1:25" s="48" customFormat="1" ht="16.2" x14ac:dyDescent="0.45">
      <c r="B12" s="183" t="s">
        <v>158</v>
      </c>
      <c r="C12" s="184"/>
      <c r="D12" s="149">
        <v>2664</v>
      </c>
      <c r="E12" s="210">
        <v>2620</v>
      </c>
      <c r="F12" s="210">
        <v>2849</v>
      </c>
      <c r="G12" s="209">
        <f>10859-F12-E12-D12</f>
        <v>2726</v>
      </c>
      <c r="H12" s="208">
        <f>SUM(D12:G12)</f>
        <v>10859</v>
      </c>
      <c r="I12" s="208">
        <v>2747</v>
      </c>
      <c r="J12" s="210">
        <v>2571</v>
      </c>
      <c r="K12" s="210">
        <f>K13-K11</f>
        <v>2673.5349168225403</v>
      </c>
      <c r="L12" s="209">
        <f>L13-L11</f>
        <v>2517.6055938779755</v>
      </c>
      <c r="M12" s="170">
        <f>SUM(I12:L12)</f>
        <v>10509.140510700516</v>
      </c>
      <c r="N12" s="210">
        <f t="shared" ref="N12:Q12" si="0">N13-N11</f>
        <v>2517.7454818086808</v>
      </c>
      <c r="O12" s="210">
        <f t="shared" si="0"/>
        <v>2536.5138977925708</v>
      </c>
      <c r="P12" s="210">
        <f t="shared" si="0"/>
        <v>2686.2166931729989</v>
      </c>
      <c r="Q12" s="209">
        <f t="shared" si="0"/>
        <v>2709.1083118460738</v>
      </c>
      <c r="R12" s="170">
        <f>SUM(N12:Q12)</f>
        <v>10449.584384620324</v>
      </c>
    </row>
    <row r="13" spans="1:25" s="48" customFormat="1" x14ac:dyDescent="0.3">
      <c r="B13" s="314" t="s">
        <v>153</v>
      </c>
      <c r="C13" s="315"/>
      <c r="D13" s="150">
        <f>+D12+D11</f>
        <v>22149</v>
      </c>
      <c r="E13" s="151">
        <f>+E12+E11</f>
        <v>24543</v>
      </c>
      <c r="F13" s="151">
        <f>+F12+F11</f>
        <v>25849</v>
      </c>
      <c r="G13" s="151">
        <f>+G12+G11</f>
        <v>23573</v>
      </c>
      <c r="H13" s="212">
        <f>SUM(D13:G13)</f>
        <v>96114</v>
      </c>
      <c r="I13" s="212">
        <f>+I12+I11</f>
        <v>22632</v>
      </c>
      <c r="J13" s="151">
        <f>J12+J11</f>
        <v>24755</v>
      </c>
      <c r="K13" s="307">
        <f>+K44+K62+K66+K71</f>
        <v>23740.000000000004</v>
      </c>
      <c r="L13" s="309">
        <f>+L44+L62+L66+L71</f>
        <v>23260.000000000004</v>
      </c>
      <c r="M13" s="213">
        <f>SUM(M11:M12)</f>
        <v>94387</v>
      </c>
      <c r="N13" s="354">
        <f t="shared" ref="N13:Q13" si="1">+N44+N62+N66+N71</f>
        <v>22800</v>
      </c>
      <c r="O13" s="307">
        <f t="shared" si="1"/>
        <v>23200</v>
      </c>
      <c r="P13" s="151">
        <f t="shared" si="1"/>
        <v>24446.828912884943</v>
      </c>
      <c r="Q13" s="211">
        <f t="shared" si="1"/>
        <v>24716.736545302392</v>
      </c>
      <c r="R13" s="168">
        <f>SUM(R11:R12)</f>
        <v>95163.565458187324</v>
      </c>
    </row>
    <row r="14" spans="1:25" s="48" customFormat="1" x14ac:dyDescent="0.3">
      <c r="B14" s="114" t="s">
        <v>106</v>
      </c>
      <c r="C14" s="115"/>
      <c r="D14" s="146">
        <v>-16380</v>
      </c>
      <c r="E14" s="147">
        <v>-19247</v>
      </c>
      <c r="F14" s="147">
        <v>-19393</v>
      </c>
      <c r="G14" s="148">
        <v>-18426</v>
      </c>
      <c r="H14" s="207">
        <f t="shared" ref="H14:H21" si="2">SUM(D14:G14)</f>
        <v>-73446</v>
      </c>
      <c r="I14" s="207">
        <v>-16945</v>
      </c>
      <c r="J14" s="147">
        <v>-20265</v>
      </c>
      <c r="K14" s="147">
        <f>-K11*(1-K77)</f>
        <v>-18159.292901698973</v>
      </c>
      <c r="L14" s="148">
        <f>-L11*(1-L77)</f>
        <v>-17879.943978077186</v>
      </c>
      <c r="M14" s="171">
        <f>SUM(I14:L14)</f>
        <v>-73249.236879776159</v>
      </c>
      <c r="N14" s="147">
        <f t="shared" ref="N14:Q15" si="3">-N11*(1-N77)</f>
        <v>-17483.303394680916</v>
      </c>
      <c r="O14" s="147">
        <f t="shared" si="3"/>
        <v>-17811.925020102804</v>
      </c>
      <c r="P14" s="147">
        <f t="shared" si="3"/>
        <v>-18757.647733391696</v>
      </c>
      <c r="Q14" s="148">
        <f t="shared" si="3"/>
        <v>-18970.575537239347</v>
      </c>
      <c r="R14" s="171">
        <f>SUM(N14:Q14)</f>
        <v>-73023.451685414766</v>
      </c>
    </row>
    <row r="15" spans="1:25" s="48" customFormat="1" x14ac:dyDescent="0.3">
      <c r="B15" s="114" t="s">
        <v>105</v>
      </c>
      <c r="C15" s="115"/>
      <c r="D15" s="146">
        <v>-2100</v>
      </c>
      <c r="E15" s="147">
        <v>-2086</v>
      </c>
      <c r="F15" s="147">
        <v>-2191</v>
      </c>
      <c r="G15" s="148">
        <f>E15</f>
        <v>-2086</v>
      </c>
      <c r="H15" s="207">
        <f t="shared" si="2"/>
        <v>-8463</v>
      </c>
      <c r="I15" s="207">
        <v>-2136</v>
      </c>
      <c r="J15" s="147">
        <v>-2044</v>
      </c>
      <c r="K15" s="147">
        <f>-K12*(1-K78)</f>
        <v>-2058.621885953356</v>
      </c>
      <c r="L15" s="148">
        <f>-L12*(1-L78)</f>
        <v>-1938.5563072860411</v>
      </c>
      <c r="M15" s="171">
        <f>SUM(I15:L15)</f>
        <v>-8177.1781932393978</v>
      </c>
      <c r="N15" s="147">
        <f t="shared" si="3"/>
        <v>-1938.6640209926843</v>
      </c>
      <c r="O15" s="147">
        <f t="shared" si="3"/>
        <v>-1953.1157013002796</v>
      </c>
      <c r="P15" s="147">
        <f t="shared" si="3"/>
        <v>-2068.386853743209</v>
      </c>
      <c r="Q15" s="148">
        <f t="shared" si="3"/>
        <v>-2086.0134001214769</v>
      </c>
      <c r="R15" s="171">
        <f>SUM(N15:Q15)</f>
        <v>-8046.1799761576494</v>
      </c>
    </row>
    <row r="16" spans="1:25" s="39" customFormat="1" ht="17.25" customHeight="1" x14ac:dyDescent="0.45">
      <c r="B16" s="312" t="s">
        <v>122</v>
      </c>
      <c r="C16" s="313"/>
      <c r="D16" s="149">
        <v>-16</v>
      </c>
      <c r="E16" s="210">
        <v>-17</v>
      </c>
      <c r="F16" s="210">
        <v>-16</v>
      </c>
      <c r="G16" s="209">
        <v>-15</v>
      </c>
      <c r="H16" s="208">
        <f t="shared" si="2"/>
        <v>-64</v>
      </c>
      <c r="I16" s="208">
        <v>-16</v>
      </c>
      <c r="J16" s="210">
        <v>-16</v>
      </c>
      <c r="K16" s="214">
        <f>K81</f>
        <v>-16</v>
      </c>
      <c r="L16" s="214">
        <f>L81</f>
        <v>-16</v>
      </c>
      <c r="M16" s="215">
        <f>SUM(I16:L16)</f>
        <v>-64</v>
      </c>
      <c r="N16" s="214">
        <f t="shared" ref="N16:Q16" si="4">N81</f>
        <v>-16</v>
      </c>
      <c r="O16" s="214">
        <f t="shared" si="4"/>
        <v>-16</v>
      </c>
      <c r="P16" s="214">
        <f t="shared" si="4"/>
        <v>-16</v>
      </c>
      <c r="Q16" s="216">
        <f t="shared" si="4"/>
        <v>-16</v>
      </c>
      <c r="R16" s="170">
        <f>SUM(N16:Q16)</f>
        <v>-64</v>
      </c>
    </row>
    <row r="17" spans="1:20" s="48" customFormat="1" ht="17.25" customHeight="1" x14ac:dyDescent="0.3">
      <c r="B17" s="116" t="s">
        <v>150</v>
      </c>
      <c r="C17" s="115"/>
      <c r="D17" s="150">
        <f>SUM(D14:D16)</f>
        <v>-18496</v>
      </c>
      <c r="E17" s="151">
        <f>SUM(E14:E16)</f>
        <v>-21350</v>
      </c>
      <c r="F17" s="151">
        <f>SUM(F14:F16)</f>
        <v>-21600</v>
      </c>
      <c r="G17" s="211">
        <v>-20642</v>
      </c>
      <c r="H17" s="212">
        <f t="shared" si="2"/>
        <v>-82088</v>
      </c>
      <c r="I17" s="212">
        <f t="shared" ref="I17:J17" si="5">SUM(I14:I16)</f>
        <v>-19097</v>
      </c>
      <c r="J17" s="151">
        <f t="shared" si="5"/>
        <v>-22325</v>
      </c>
      <c r="K17" s="151">
        <f>SUM(K14:K16)</f>
        <v>-20233.914787652328</v>
      </c>
      <c r="L17" s="211">
        <f>SUM(L14:L16)</f>
        <v>-19834.500285363229</v>
      </c>
      <c r="M17" s="211">
        <f t="shared" ref="M17:R17" si="6">SUM(M14:M16)</f>
        <v>-81490.415073015552</v>
      </c>
      <c r="N17" s="212">
        <f t="shared" si="6"/>
        <v>-19437.9674156736</v>
      </c>
      <c r="O17" s="151">
        <f t="shared" si="6"/>
        <v>-19781.040721403086</v>
      </c>
      <c r="P17" s="151">
        <f t="shared" si="6"/>
        <v>-20842.034587134905</v>
      </c>
      <c r="Q17" s="211">
        <f t="shared" si="6"/>
        <v>-21072.588937360822</v>
      </c>
      <c r="R17" s="157">
        <f t="shared" si="6"/>
        <v>-81133.631661572421</v>
      </c>
    </row>
    <row r="18" spans="1:20" x14ac:dyDescent="0.3">
      <c r="B18" s="314" t="s">
        <v>46</v>
      </c>
      <c r="C18" s="315"/>
      <c r="D18" s="150">
        <f>D13+D17</f>
        <v>3653</v>
      </c>
      <c r="E18" s="151">
        <f>E13+E17</f>
        <v>3193</v>
      </c>
      <c r="F18" s="151">
        <f>F13+F17</f>
        <v>4249</v>
      </c>
      <c r="G18" s="211">
        <f>G13+G17</f>
        <v>2931</v>
      </c>
      <c r="H18" s="212">
        <f t="shared" si="2"/>
        <v>14026</v>
      </c>
      <c r="I18" s="212">
        <f t="shared" ref="I18:N18" si="7">I13+I17</f>
        <v>3535</v>
      </c>
      <c r="J18" s="151">
        <f t="shared" si="7"/>
        <v>2430</v>
      </c>
      <c r="K18" s="151">
        <f>K13+K17</f>
        <v>3506.0852123476761</v>
      </c>
      <c r="L18" s="211">
        <f t="shared" si="7"/>
        <v>3425.499714636775</v>
      </c>
      <c r="M18" s="212">
        <f t="shared" si="7"/>
        <v>12896.584926984448</v>
      </c>
      <c r="N18" s="212">
        <f t="shared" si="7"/>
        <v>3362.0325843264</v>
      </c>
      <c r="O18" s="151">
        <f t="shared" ref="O18:Q18" si="8">O13+O17</f>
        <v>3418.9592785969144</v>
      </c>
      <c r="P18" s="151">
        <f>P13+P17</f>
        <v>3604.7943257500374</v>
      </c>
      <c r="Q18" s="211">
        <f t="shared" si="8"/>
        <v>3644.1476079415697</v>
      </c>
      <c r="R18" s="157">
        <f>R13+R17</f>
        <v>14029.933796614903</v>
      </c>
    </row>
    <row r="19" spans="1:20" s="47" customFormat="1" x14ac:dyDescent="0.3">
      <c r="B19" s="114" t="s">
        <v>107</v>
      </c>
      <c r="C19" s="117"/>
      <c r="D19" s="146">
        <v>79</v>
      </c>
      <c r="E19" s="147">
        <v>50</v>
      </c>
      <c r="F19" s="147">
        <v>78</v>
      </c>
      <c r="G19" s="148">
        <v>67</v>
      </c>
      <c r="H19" s="207">
        <f t="shared" si="2"/>
        <v>274</v>
      </c>
      <c r="I19" s="207">
        <v>54</v>
      </c>
      <c r="J19" s="147">
        <v>97</v>
      </c>
      <c r="K19" s="147">
        <f>K82</f>
        <v>75.5</v>
      </c>
      <c r="L19" s="148">
        <f>L82</f>
        <v>75.5</v>
      </c>
      <c r="M19" s="171">
        <f>SUM(I19:L19)</f>
        <v>302</v>
      </c>
      <c r="N19" s="147">
        <f t="shared" ref="N19:Q19" si="9">N82</f>
        <v>75.5</v>
      </c>
      <c r="O19" s="147">
        <f t="shared" si="9"/>
        <v>75.5</v>
      </c>
      <c r="P19" s="147">
        <f t="shared" si="9"/>
        <v>75.5</v>
      </c>
      <c r="Q19" s="148">
        <f t="shared" si="9"/>
        <v>75.5</v>
      </c>
      <c r="R19" s="171">
        <f t="shared" ref="R19:R21" si="10">SUM(N19:Q19)</f>
        <v>302</v>
      </c>
    </row>
    <row r="20" spans="1:20" x14ac:dyDescent="0.3">
      <c r="B20" s="312" t="s">
        <v>32</v>
      </c>
      <c r="C20" s="313"/>
      <c r="D20" s="146">
        <v>-945</v>
      </c>
      <c r="E20" s="147">
        <v>-760</v>
      </c>
      <c r="F20" s="147">
        <v>-889</v>
      </c>
      <c r="G20" s="148">
        <v>-931</v>
      </c>
      <c r="H20" s="207">
        <f t="shared" si="2"/>
        <v>-3525</v>
      </c>
      <c r="I20" s="207">
        <v>-888</v>
      </c>
      <c r="J20" s="147">
        <v>-806</v>
      </c>
      <c r="K20" s="147">
        <f t="shared" ref="K20" si="11">(J20/(J23-J19-J22))*(K23-K19-K22)</f>
        <v>-347.35682058718953</v>
      </c>
      <c r="L20" s="144">
        <f>(K20/(K23-K19-K22))*(L23-L19-L22)</f>
        <v>-365.21169231162685</v>
      </c>
      <c r="M20" s="171">
        <f>SUM(I20:L20)</f>
        <v>-2406.5685128988162</v>
      </c>
      <c r="N20" s="147">
        <f>(L20/(L23-L19-L22))*(N23-N19-N22)</f>
        <v>-387.33898179442565</v>
      </c>
      <c r="O20" s="147">
        <f t="shared" ref="O20:P20" si="12">(N20/(N23-N19-N22))*(O23-O19-O22)</f>
        <v>-375.61519370393438</v>
      </c>
      <c r="P20" s="147">
        <f t="shared" si="12"/>
        <v>-396.21049966986982</v>
      </c>
      <c r="Q20" s="144">
        <f>(P20/(P23-P19-P22))*(Q23-Q19-Q22)</f>
        <v>-394.05155126574169</v>
      </c>
      <c r="R20" s="171">
        <f t="shared" si="10"/>
        <v>-1553.2162264339713</v>
      </c>
      <c r="T20" s="47"/>
    </row>
    <row r="21" spans="1:20" s="47" customFormat="1" x14ac:dyDescent="0.3">
      <c r="B21" s="114" t="s">
        <v>44</v>
      </c>
      <c r="C21" s="115"/>
      <c r="D21" s="146">
        <v>-769</v>
      </c>
      <c r="E21" s="147">
        <v>-800</v>
      </c>
      <c r="F21" s="147">
        <v>-857</v>
      </c>
      <c r="G21" s="148">
        <v>-905</v>
      </c>
      <c r="H21" s="207">
        <f t="shared" si="2"/>
        <v>-3331</v>
      </c>
      <c r="I21" s="207">
        <v>-917</v>
      </c>
      <c r="J21" s="147">
        <v>-2127</v>
      </c>
      <c r="K21" s="147">
        <f t="shared" ref="K21:L21" si="13">(J21/(J23-J22-J19))*(K23-K19-K22)</f>
        <v>-916.65999676048648</v>
      </c>
      <c r="L21" s="148">
        <f t="shared" si="13"/>
        <v>-963.77825005810212</v>
      </c>
      <c r="M21" s="304">
        <f>SUM(I21:L21)</f>
        <v>-4924.4382468185886</v>
      </c>
      <c r="N21" s="147">
        <f>(L21/(L23-L22-L19))*(N23-N19-N22)</f>
        <v>-1022.1712335939744</v>
      </c>
      <c r="O21" s="147">
        <f t="shared" ref="O21:Q21" si="14">(N21/(N23-N22-N19))*(O23-O19-O22)</f>
        <v>-991.23265137502278</v>
      </c>
      <c r="P21" s="147">
        <f t="shared" si="14"/>
        <v>-1045.5827950345076</v>
      </c>
      <c r="Q21" s="148">
        <f t="shared" si="14"/>
        <v>-1039.8854212682786</v>
      </c>
      <c r="R21" s="171">
        <f t="shared" si="10"/>
        <v>-4098.8721012717833</v>
      </c>
    </row>
    <row r="22" spans="1:20" s="47" customFormat="1" ht="16.2" x14ac:dyDescent="0.45">
      <c r="B22" s="64" t="s">
        <v>108</v>
      </c>
      <c r="C22" s="54"/>
      <c r="D22" s="152">
        <v>1</v>
      </c>
      <c r="E22" s="217">
        <v>0</v>
      </c>
      <c r="F22" s="210">
        <v>-1</v>
      </c>
      <c r="G22" s="209">
        <v>-1</v>
      </c>
      <c r="H22" s="149">
        <f t="shared" ref="H22" si="15">SUM(D22:G22)</f>
        <v>-1</v>
      </c>
      <c r="I22" s="208">
        <v>4</v>
      </c>
      <c r="J22" s="210">
        <v>-13</v>
      </c>
      <c r="K22" s="283">
        <v>0</v>
      </c>
      <c r="L22" s="284">
        <v>0</v>
      </c>
      <c r="M22" s="170">
        <f>SUM(I22:L22)</f>
        <v>-9</v>
      </c>
      <c r="N22" s="285">
        <v>0</v>
      </c>
      <c r="O22" s="283">
        <v>0</v>
      </c>
      <c r="P22" s="283">
        <v>0</v>
      </c>
      <c r="Q22" s="284">
        <v>0</v>
      </c>
      <c r="R22" s="170">
        <f>SUM(N22:Q22)</f>
        <v>0</v>
      </c>
    </row>
    <row r="23" spans="1:20" s="16" customFormat="1" ht="16.2" x14ac:dyDescent="0.45">
      <c r="B23" s="23" t="s">
        <v>39</v>
      </c>
      <c r="C23" s="24"/>
      <c r="D23" s="218">
        <f t="shared" ref="D23:J23" si="16">SUM(D19:D22)</f>
        <v>-1634</v>
      </c>
      <c r="E23" s="218">
        <f>SUM(E19:E22)</f>
        <v>-1510</v>
      </c>
      <c r="F23" s="218">
        <f>SUM(F19:F22)</f>
        <v>-1669</v>
      </c>
      <c r="G23" s="219">
        <f t="shared" si="16"/>
        <v>-1770</v>
      </c>
      <c r="H23" s="220">
        <f t="shared" si="16"/>
        <v>-6583</v>
      </c>
      <c r="I23" s="221">
        <f t="shared" si="16"/>
        <v>-1747</v>
      </c>
      <c r="J23" s="218">
        <f>SUM(J19:J22)</f>
        <v>-2849</v>
      </c>
      <c r="K23" s="218">
        <f>K24-K18</f>
        <v>-1188.5168173476759</v>
      </c>
      <c r="L23" s="219">
        <f>L24-L18</f>
        <v>-1253.4899423697289</v>
      </c>
      <c r="M23" s="218">
        <f t="shared" ref="M23" si="17">SUM(M19:M22)</f>
        <v>-7038.0067597174047</v>
      </c>
      <c r="N23" s="221">
        <f t="shared" ref="N23:Q23" si="18">N24-N18</f>
        <v>-1334.0102153884</v>
      </c>
      <c r="O23" s="218">
        <f t="shared" si="18"/>
        <v>-1291.3478450789571</v>
      </c>
      <c r="P23" s="218">
        <f t="shared" si="18"/>
        <v>-1366.2932947043773</v>
      </c>
      <c r="Q23" s="219">
        <f t="shared" si="18"/>
        <v>-1358.4369725340202</v>
      </c>
      <c r="R23" s="218">
        <f t="shared" ref="R23" si="19">SUM(R19:R22)</f>
        <v>-5350.0883277057546</v>
      </c>
    </row>
    <row r="24" spans="1:20" x14ac:dyDescent="0.3">
      <c r="B24" s="314" t="s">
        <v>35</v>
      </c>
      <c r="C24" s="315"/>
      <c r="D24" s="212">
        <f t="shared" ref="D24:R24" si="20">D18+D23</f>
        <v>2019</v>
      </c>
      <c r="E24" s="151">
        <f t="shared" si="20"/>
        <v>1683</v>
      </c>
      <c r="F24" s="151">
        <f t="shared" si="20"/>
        <v>2580</v>
      </c>
      <c r="G24" s="211">
        <f t="shared" si="20"/>
        <v>1161</v>
      </c>
      <c r="H24" s="212">
        <f t="shared" si="20"/>
        <v>7443</v>
      </c>
      <c r="I24" s="212">
        <f t="shared" si="20"/>
        <v>1788</v>
      </c>
      <c r="J24" s="151">
        <f t="shared" si="20"/>
        <v>-419</v>
      </c>
      <c r="K24" s="151">
        <f>+K47+K63+K68+K72</f>
        <v>2317.5683950000002</v>
      </c>
      <c r="L24" s="151">
        <f>+L47+L63+L68+L72</f>
        <v>2172.0097722670462</v>
      </c>
      <c r="M24" s="157">
        <f t="shared" si="20"/>
        <v>5858.5781672670428</v>
      </c>
      <c r="N24" s="151">
        <f t="shared" ref="N24:Q24" si="21">+N47+N63+N68+N72</f>
        <v>2028.022368938</v>
      </c>
      <c r="O24" s="151">
        <f t="shared" si="21"/>
        <v>2127.6114335179573</v>
      </c>
      <c r="P24" s="151">
        <f t="shared" si="21"/>
        <v>2238.5010310456601</v>
      </c>
      <c r="Q24" s="211">
        <f t="shared" si="21"/>
        <v>2285.7106354075495</v>
      </c>
      <c r="R24" s="168">
        <f t="shared" si="20"/>
        <v>8679.8454689091486</v>
      </c>
    </row>
    <row r="25" spans="1:20" s="48" customFormat="1" ht="16.2" x14ac:dyDescent="0.45">
      <c r="B25" s="61" t="s">
        <v>47</v>
      </c>
      <c r="C25" s="62"/>
      <c r="D25" s="149">
        <f>+D89</f>
        <v>113</v>
      </c>
      <c r="E25" s="210">
        <f t="shared" ref="E25:G25" si="22">+E89</f>
        <v>30</v>
      </c>
      <c r="F25" s="210">
        <f t="shared" si="22"/>
        <v>57</v>
      </c>
      <c r="G25" s="209">
        <f t="shared" si="22"/>
        <v>98</v>
      </c>
      <c r="H25" s="170">
        <f>SUM(D25:G25)</f>
        <v>298</v>
      </c>
      <c r="I25" s="208">
        <f>+I89</f>
        <v>-94</v>
      </c>
      <c r="J25" s="210">
        <f>+J89</f>
        <v>-69</v>
      </c>
      <c r="K25" s="210">
        <f>+K89</f>
        <v>-68</v>
      </c>
      <c r="L25" s="210">
        <f>+L89</f>
        <v>-69</v>
      </c>
      <c r="M25" s="170">
        <f>SUM(I25:L25)</f>
        <v>-300</v>
      </c>
      <c r="N25" s="210">
        <f t="shared" ref="N25:Q25" si="23">+N89</f>
        <v>-68.5</v>
      </c>
      <c r="O25" s="210">
        <f t="shared" si="23"/>
        <v>-68.75</v>
      </c>
      <c r="P25" s="210">
        <f t="shared" si="23"/>
        <v>-68.625</v>
      </c>
      <c r="Q25" s="210">
        <f t="shared" si="23"/>
        <v>-68.6875</v>
      </c>
      <c r="R25" s="170">
        <f>SUM(N25:Q25)</f>
        <v>-274.5625</v>
      </c>
    </row>
    <row r="26" spans="1:20" s="42" customFormat="1" x14ac:dyDescent="0.3">
      <c r="B26" s="314" t="s">
        <v>36</v>
      </c>
      <c r="C26" s="315"/>
      <c r="D26" s="151">
        <f>D24+D25</f>
        <v>2132</v>
      </c>
      <c r="E26" s="151">
        <f t="shared" ref="E26" si="24">E24+E25</f>
        <v>1713</v>
      </c>
      <c r="F26" s="151">
        <f t="shared" ref="F26:J26" si="25">F24+F25</f>
        <v>2637</v>
      </c>
      <c r="G26" s="211">
        <f t="shared" si="25"/>
        <v>1259</v>
      </c>
      <c r="H26" s="157">
        <f t="shared" si="25"/>
        <v>7741</v>
      </c>
      <c r="I26" s="212">
        <f t="shared" si="25"/>
        <v>1694</v>
      </c>
      <c r="J26" s="151">
        <f t="shared" si="25"/>
        <v>-488</v>
      </c>
      <c r="K26" s="151">
        <f>K24+K25</f>
        <v>2249.5683950000002</v>
      </c>
      <c r="L26" s="151">
        <f t="shared" ref="L26:R26" si="26">L24+L25</f>
        <v>2103.0097722670462</v>
      </c>
      <c r="M26" s="157">
        <f t="shared" si="26"/>
        <v>5558.5781672670428</v>
      </c>
      <c r="N26" s="151">
        <f t="shared" si="26"/>
        <v>1959.522368938</v>
      </c>
      <c r="O26" s="151">
        <f t="shared" si="26"/>
        <v>2058.8614335179573</v>
      </c>
      <c r="P26" s="151">
        <f t="shared" si="26"/>
        <v>2169.8760310456601</v>
      </c>
      <c r="Q26" s="151">
        <f t="shared" si="26"/>
        <v>2217.0231354075495</v>
      </c>
      <c r="R26" s="157">
        <f t="shared" si="26"/>
        <v>8405.2829689091486</v>
      </c>
    </row>
    <row r="27" spans="1:20" s="47" customFormat="1" x14ac:dyDescent="0.3">
      <c r="B27" s="59" t="s">
        <v>152</v>
      </c>
      <c r="C27" s="60"/>
      <c r="D27" s="146">
        <v>-12</v>
      </c>
      <c r="E27" s="147">
        <v>15</v>
      </c>
      <c r="F27" s="147">
        <v>-26</v>
      </c>
      <c r="G27" s="148">
        <v>10</v>
      </c>
      <c r="H27" s="207">
        <f>SUM(D27:G27)</f>
        <v>-13</v>
      </c>
      <c r="I27" s="207">
        <v>26</v>
      </c>
      <c r="J27" s="147">
        <v>13</v>
      </c>
      <c r="K27" s="147">
        <f>K73</f>
        <v>25</v>
      </c>
      <c r="L27" s="148">
        <f>L73</f>
        <v>25</v>
      </c>
      <c r="M27" s="171">
        <f>SUM(I27:L27)</f>
        <v>89</v>
      </c>
      <c r="N27" s="147">
        <f t="shared" ref="N27:Q27" si="27">N73</f>
        <v>25</v>
      </c>
      <c r="O27" s="147">
        <f t="shared" si="27"/>
        <v>25</v>
      </c>
      <c r="P27" s="147">
        <f t="shared" si="27"/>
        <v>25</v>
      </c>
      <c r="Q27" s="147">
        <f t="shared" si="27"/>
        <v>25</v>
      </c>
      <c r="R27" s="171">
        <f>SUM(N27:Q27)</f>
        <v>100</v>
      </c>
    </row>
    <row r="28" spans="1:20" ht="16.2" x14ac:dyDescent="0.45">
      <c r="B28" s="312" t="s">
        <v>109</v>
      </c>
      <c r="C28" s="313"/>
      <c r="D28" s="149">
        <v>-61</v>
      </c>
      <c r="E28" s="210">
        <v>-75</v>
      </c>
      <c r="F28" s="210">
        <v>-67</v>
      </c>
      <c r="G28" s="209">
        <v>-72</v>
      </c>
      <c r="H28" s="208">
        <f>SUM(D28:G28)</f>
        <v>-275</v>
      </c>
      <c r="I28" s="208">
        <v>-73</v>
      </c>
      <c r="J28" s="210">
        <v>-73</v>
      </c>
      <c r="K28" s="214">
        <f>K86</f>
        <v>-73</v>
      </c>
      <c r="L28" s="216">
        <f>L86</f>
        <v>-73</v>
      </c>
      <c r="M28" s="215">
        <f>SUM(I28:L28)</f>
        <v>-292</v>
      </c>
      <c r="N28" s="214">
        <f t="shared" ref="N28:Q28" si="28">N86</f>
        <v>-73</v>
      </c>
      <c r="O28" s="214">
        <f t="shared" si="28"/>
        <v>-73</v>
      </c>
      <c r="P28" s="214">
        <f t="shared" si="28"/>
        <v>-73</v>
      </c>
      <c r="Q28" s="214">
        <f t="shared" si="28"/>
        <v>-73</v>
      </c>
      <c r="R28" s="170">
        <f>SUM(N28:Q28)</f>
        <v>-292</v>
      </c>
    </row>
    <row r="29" spans="1:20" x14ac:dyDescent="0.3">
      <c r="B29" s="314" t="s">
        <v>33</v>
      </c>
      <c r="C29" s="315"/>
      <c r="D29" s="150">
        <f>D24+D28+D27</f>
        <v>1946</v>
      </c>
      <c r="E29" s="151">
        <f t="shared" ref="E29:F29" si="29">E24+E28+E27</f>
        <v>1623</v>
      </c>
      <c r="F29" s="151">
        <f t="shared" si="29"/>
        <v>2487</v>
      </c>
      <c r="G29" s="211">
        <f t="shared" ref="G29:R29" si="30">G24+G28+G27</f>
        <v>1099</v>
      </c>
      <c r="H29" s="150">
        <f t="shared" ref="H29:P29" si="31">H24+H28+H27</f>
        <v>7155</v>
      </c>
      <c r="I29" s="212">
        <f t="shared" si="31"/>
        <v>1741</v>
      </c>
      <c r="J29" s="151">
        <f>J24+J28+J27</f>
        <v>-479</v>
      </c>
      <c r="K29" s="151">
        <f>K24+K28+K27</f>
        <v>2269.5683950000002</v>
      </c>
      <c r="L29" s="211">
        <f t="shared" si="31"/>
        <v>2124.0097722670462</v>
      </c>
      <c r="M29" s="168">
        <f t="shared" si="31"/>
        <v>5655.5781672670428</v>
      </c>
      <c r="N29" s="151">
        <f t="shared" si="31"/>
        <v>1980.022368938</v>
      </c>
      <c r="O29" s="151">
        <f t="shared" si="31"/>
        <v>2079.6114335179573</v>
      </c>
      <c r="P29" s="151">
        <f t="shared" si="31"/>
        <v>2190.5010310456601</v>
      </c>
      <c r="Q29" s="151">
        <f t="shared" si="30"/>
        <v>2237.7106354075495</v>
      </c>
      <c r="R29" s="168">
        <f t="shared" si="30"/>
        <v>8487.8454689091486</v>
      </c>
    </row>
    <row r="30" spans="1:20" ht="16.2" x14ac:dyDescent="0.45">
      <c r="A30" s="63"/>
      <c r="B30" s="320" t="s">
        <v>161</v>
      </c>
      <c r="C30" s="321"/>
      <c r="D30" s="149">
        <v>-610</v>
      </c>
      <c r="E30" s="210">
        <v>-513</v>
      </c>
      <c r="F30" s="210">
        <v>-783</v>
      </c>
      <c r="G30" s="209">
        <v>-73</v>
      </c>
      <c r="H30" s="149">
        <f>SUM(D30:G30)</f>
        <v>-1979</v>
      </c>
      <c r="I30" s="208">
        <v>-522</v>
      </c>
      <c r="J30" s="210">
        <v>245</v>
      </c>
      <c r="K30" s="210">
        <f>-K29*K87</f>
        <v>-526.53986764000012</v>
      </c>
      <c r="L30" s="209">
        <f>-L29*L87</f>
        <v>-494.89427693822176</v>
      </c>
      <c r="M30" s="170">
        <f>SUM(I30:L30)</f>
        <v>-1298.434144578222</v>
      </c>
      <c r="N30" s="210">
        <f>-N29*N87</f>
        <v>-455.40514485574005</v>
      </c>
      <c r="O30" s="210">
        <f>-O29*O87</f>
        <v>-478.31062970913018</v>
      </c>
      <c r="P30" s="210">
        <f>-P29*P87</f>
        <v>-503.81523714050184</v>
      </c>
      <c r="Q30" s="210">
        <f>-Q29*Q87</f>
        <v>-514.67344614373644</v>
      </c>
      <c r="R30" s="170">
        <f>SUM(N30:Q30)</f>
        <v>-1952.2044578491086</v>
      </c>
    </row>
    <row r="31" spans="1:20" x14ac:dyDescent="0.3">
      <c r="A31" s="63"/>
      <c r="B31" s="338" t="s">
        <v>40</v>
      </c>
      <c r="C31" s="339"/>
      <c r="D31" s="212">
        <f t="shared" ref="D31:I31" si="32">D29+D30</f>
        <v>1336</v>
      </c>
      <c r="E31" s="151">
        <f t="shared" si="32"/>
        <v>1110</v>
      </c>
      <c r="F31" s="151">
        <f>F29+F30</f>
        <v>1704</v>
      </c>
      <c r="G31" s="211">
        <f t="shared" si="32"/>
        <v>1026</v>
      </c>
      <c r="H31" s="150">
        <f t="shared" si="32"/>
        <v>5176</v>
      </c>
      <c r="I31" s="212">
        <f t="shared" si="32"/>
        <v>1219</v>
      </c>
      <c r="J31" s="151">
        <f>J29+J30</f>
        <v>-234</v>
      </c>
      <c r="K31" s="151">
        <f t="shared" ref="K31:R31" si="33">K29+K30</f>
        <v>1743.0285273600002</v>
      </c>
      <c r="L31" s="211">
        <f t="shared" si="33"/>
        <v>1629.1154953288244</v>
      </c>
      <c r="M31" s="168">
        <f t="shared" si="33"/>
        <v>4357.1440226888208</v>
      </c>
      <c r="N31" s="151">
        <f t="shared" si="33"/>
        <v>1524.61722408226</v>
      </c>
      <c r="O31" s="151">
        <f t="shared" si="33"/>
        <v>1601.3008038088271</v>
      </c>
      <c r="P31" s="151">
        <f t="shared" si="33"/>
        <v>1686.6857939051583</v>
      </c>
      <c r="Q31" s="151">
        <f t="shared" si="33"/>
        <v>1723.0371892638132</v>
      </c>
      <c r="R31" s="168">
        <f t="shared" si="33"/>
        <v>6535.64101106004</v>
      </c>
    </row>
    <row r="32" spans="1:20" s="48" customFormat="1" ht="16.2" x14ac:dyDescent="0.45">
      <c r="A32" s="87"/>
      <c r="B32" s="222" t="s">
        <v>160</v>
      </c>
      <c r="C32" s="223"/>
      <c r="D32" s="208">
        <f t="shared" ref="D32:G32" si="34">D90</f>
        <v>-39.549999999999997</v>
      </c>
      <c r="E32" s="210">
        <f t="shared" si="34"/>
        <v>-10.5</v>
      </c>
      <c r="F32" s="210">
        <f t="shared" si="34"/>
        <v>-24.719999999999935</v>
      </c>
      <c r="G32" s="209">
        <f t="shared" si="34"/>
        <v>-34.299999999999997</v>
      </c>
      <c r="H32" s="149">
        <f>SUM(D32:G32)</f>
        <v>-109.06999999999992</v>
      </c>
      <c r="I32" s="208">
        <f>I90</f>
        <v>32.9</v>
      </c>
      <c r="J32" s="210">
        <f>J90</f>
        <v>24.15</v>
      </c>
      <c r="K32" s="210">
        <f>K90</f>
        <v>23.799999999999997</v>
      </c>
      <c r="L32" s="209">
        <f>L90</f>
        <v>24.15</v>
      </c>
      <c r="M32" s="170">
        <f>SUM(I32:L32)</f>
        <v>105</v>
      </c>
      <c r="N32" s="210">
        <f t="shared" ref="N32:Q32" si="35">N90</f>
        <v>23.974999999999998</v>
      </c>
      <c r="O32" s="210">
        <f t="shared" si="35"/>
        <v>24.0625</v>
      </c>
      <c r="P32" s="210">
        <f t="shared" si="35"/>
        <v>24.018749999999997</v>
      </c>
      <c r="Q32" s="210">
        <f t="shared" si="35"/>
        <v>24.040624999999999</v>
      </c>
      <c r="R32" s="170">
        <f>SUM(N32:Q32)</f>
        <v>96.096874999999983</v>
      </c>
    </row>
    <row r="33" spans="1:20" s="47" customFormat="1" x14ac:dyDescent="0.3">
      <c r="A33" s="63"/>
      <c r="B33" s="338" t="s">
        <v>159</v>
      </c>
      <c r="C33" s="339"/>
      <c r="D33" s="212">
        <f t="shared" ref="D33:I33" si="36">D26+D27+D28+D30+D32</f>
        <v>1409.45</v>
      </c>
      <c r="E33" s="151">
        <f t="shared" si="36"/>
        <v>1129.5</v>
      </c>
      <c r="F33" s="151">
        <f>F26+F27+F28+F30+F32</f>
        <v>1736.28</v>
      </c>
      <c r="G33" s="211">
        <f t="shared" si="36"/>
        <v>1089.7</v>
      </c>
      <c r="H33" s="150">
        <f t="shared" si="36"/>
        <v>5364.93</v>
      </c>
      <c r="I33" s="212">
        <f t="shared" si="36"/>
        <v>1157.9000000000001</v>
      </c>
      <c r="J33" s="151">
        <f>J26+J27+J28+J30+J32</f>
        <v>-278.85000000000002</v>
      </c>
      <c r="K33" s="151">
        <f t="shared" ref="K33:R33" si="37">K26+K27+K28+K30+K32</f>
        <v>1698.8285273600002</v>
      </c>
      <c r="L33" s="211">
        <f t="shared" si="37"/>
        <v>1584.2654953288245</v>
      </c>
      <c r="M33" s="168">
        <f t="shared" si="37"/>
        <v>4162.1440226888208</v>
      </c>
      <c r="N33" s="151">
        <f t="shared" si="37"/>
        <v>1480.0922240822599</v>
      </c>
      <c r="O33" s="151">
        <f t="shared" si="37"/>
        <v>1556.6133038088271</v>
      </c>
      <c r="P33" s="151">
        <f t="shared" si="37"/>
        <v>1642.0795439051583</v>
      </c>
      <c r="Q33" s="151">
        <f t="shared" si="37"/>
        <v>1678.3903142638133</v>
      </c>
      <c r="R33" s="168">
        <f t="shared" si="37"/>
        <v>6357.1753860600402</v>
      </c>
    </row>
    <row r="34" spans="1:20" x14ac:dyDescent="0.3">
      <c r="B34" s="320" t="s">
        <v>6</v>
      </c>
      <c r="C34" s="321"/>
      <c r="D34" s="142">
        <v>705.7</v>
      </c>
      <c r="E34" s="143">
        <v>691.2</v>
      </c>
      <c r="F34" s="143">
        <v>681.3</v>
      </c>
      <c r="G34" s="144">
        <v>675</v>
      </c>
      <c r="H34" s="142">
        <v>688</v>
      </c>
      <c r="I34" s="145">
        <v>659.6</v>
      </c>
      <c r="J34" s="143">
        <v>636.29999999999995</v>
      </c>
      <c r="K34" s="143">
        <f>J34*(1+K93)-K97</f>
        <v>645.938890811183</v>
      </c>
      <c r="L34" s="144">
        <f>K34*(1+L93)-L97</f>
        <v>651.96110918881664</v>
      </c>
      <c r="M34" s="164">
        <f>AVERAGE(I34:L34)</f>
        <v>648.44999999999993</v>
      </c>
      <c r="N34" s="143">
        <f>L34*(1+N93)-N97</f>
        <v>651.37476088860683</v>
      </c>
      <c r="O34" s="143">
        <f>N34*(1+O93)-O97</f>
        <v>650.78548084689601</v>
      </c>
      <c r="P34" s="143">
        <f>O34*(1+P93)-P97</f>
        <v>650.19325440497664</v>
      </c>
      <c r="Q34" s="143">
        <f>P34*(1+Q93)-Q97</f>
        <v>649.59806683084764</v>
      </c>
      <c r="R34" s="164">
        <f>AVERAGE(N34:Q34)</f>
        <v>650.48789074283184</v>
      </c>
    </row>
    <row r="35" spans="1:20" x14ac:dyDescent="0.3">
      <c r="B35" s="320" t="s">
        <v>7</v>
      </c>
      <c r="C35" s="321"/>
      <c r="D35" s="142">
        <v>714.2</v>
      </c>
      <c r="E35" s="143">
        <v>698.9</v>
      </c>
      <c r="F35" s="143">
        <v>689</v>
      </c>
      <c r="G35" s="144">
        <v>681.2</v>
      </c>
      <c r="H35" s="142">
        <v>696.1</v>
      </c>
      <c r="I35" s="145">
        <v>665.8</v>
      </c>
      <c r="J35" s="143">
        <v>636.29999999999995</v>
      </c>
      <c r="K35" s="143">
        <f>J35*(1+K94)-K97</f>
        <v>645.938890811183</v>
      </c>
      <c r="L35" s="144">
        <f>K35*(1+L94)-L97</f>
        <v>651.96110918881664</v>
      </c>
      <c r="M35" s="306">
        <f>AVERAGE(I35:L35)</f>
        <v>649.99999999999989</v>
      </c>
      <c r="N35" s="143">
        <f>L35*(1+N94)-N97</f>
        <v>651.37476088860683</v>
      </c>
      <c r="O35" s="143">
        <f>N35*(1+O94)-O97</f>
        <v>650.78548084689601</v>
      </c>
      <c r="P35" s="143">
        <f>O35*(1+P94)-P97</f>
        <v>650.19325440497664</v>
      </c>
      <c r="Q35" s="143">
        <f>P35*(1+Q94)-Q97</f>
        <v>649.59806683084764</v>
      </c>
      <c r="R35" s="164">
        <f>AVERAGE(N35:Q35)</f>
        <v>650.48789074283184</v>
      </c>
    </row>
    <row r="36" spans="1:20" s="48" customFormat="1" ht="15.75" customHeight="1" x14ac:dyDescent="0.3">
      <c r="B36" s="320" t="s">
        <v>4</v>
      </c>
      <c r="C36" s="321"/>
      <c r="D36" s="130">
        <f t="shared" ref="D36:R36" si="38">D31/D34</f>
        <v>1.8931557318974066</v>
      </c>
      <c r="E36" s="32">
        <f t="shared" si="38"/>
        <v>1.6059027777777777</v>
      </c>
      <c r="F36" s="32">
        <f t="shared" si="38"/>
        <v>2.5011008366358434</v>
      </c>
      <c r="G36" s="125">
        <f t="shared" si="38"/>
        <v>1.52</v>
      </c>
      <c r="H36" s="130">
        <f t="shared" si="38"/>
        <v>7.5232558139534884</v>
      </c>
      <c r="I36" s="130">
        <f t="shared" si="38"/>
        <v>1.8480897513644632</v>
      </c>
      <c r="J36" s="32">
        <f t="shared" si="38"/>
        <v>-0.36775106082036779</v>
      </c>
      <c r="K36" s="32">
        <f t="shared" si="38"/>
        <v>2.6984418373866141</v>
      </c>
      <c r="L36" s="125">
        <f t="shared" si="38"/>
        <v>2.4987924469234111</v>
      </c>
      <c r="M36" s="33">
        <f t="shared" si="38"/>
        <v>6.7193214938527586</v>
      </c>
      <c r="N36" s="32">
        <f t="shared" si="38"/>
        <v>2.3406145212049267</v>
      </c>
      <c r="O36" s="32">
        <f t="shared" si="38"/>
        <v>2.4605662709699416</v>
      </c>
      <c r="P36" s="32">
        <f t="shared" si="38"/>
        <v>2.5941299490237348</v>
      </c>
      <c r="Q36" s="32">
        <f t="shared" si="38"/>
        <v>2.6524666208904901</v>
      </c>
      <c r="R36" s="33">
        <f t="shared" si="38"/>
        <v>10.047290816738483</v>
      </c>
    </row>
    <row r="37" spans="1:20" s="48" customFormat="1" x14ac:dyDescent="0.3">
      <c r="B37" s="320" t="s">
        <v>5</v>
      </c>
      <c r="C37" s="321"/>
      <c r="D37" s="66">
        <f t="shared" ref="D37:R37" si="39">D31/D35</f>
        <v>1.8706244749369922</v>
      </c>
      <c r="E37" s="229">
        <f t="shared" si="39"/>
        <v>1.5882100443554157</v>
      </c>
      <c r="F37" s="229">
        <f t="shared" si="39"/>
        <v>2.4731494920174164</v>
      </c>
      <c r="G37" s="230">
        <f t="shared" si="39"/>
        <v>1.5061655901350557</v>
      </c>
      <c r="H37" s="66">
        <f t="shared" si="39"/>
        <v>7.4357132595891393</v>
      </c>
      <c r="I37" s="66">
        <f t="shared" si="39"/>
        <v>1.8308801441874438</v>
      </c>
      <c r="J37" s="229">
        <f t="shared" si="39"/>
        <v>-0.36775106082036779</v>
      </c>
      <c r="K37" s="32">
        <f t="shared" si="39"/>
        <v>2.6984418373866141</v>
      </c>
      <c r="L37" s="125">
        <f t="shared" si="39"/>
        <v>2.4987924469234111</v>
      </c>
      <c r="M37" s="357">
        <f t="shared" si="39"/>
        <v>6.7032984964443409</v>
      </c>
      <c r="N37" s="32">
        <f t="shared" si="39"/>
        <v>2.3406145212049267</v>
      </c>
      <c r="O37" s="32">
        <f t="shared" si="39"/>
        <v>2.4605662709699416</v>
      </c>
      <c r="P37" s="32">
        <f t="shared" si="39"/>
        <v>2.5941299490237348</v>
      </c>
      <c r="Q37" s="32">
        <f t="shared" si="39"/>
        <v>2.6524666208904901</v>
      </c>
      <c r="R37" s="33">
        <f t="shared" si="39"/>
        <v>10.047290816738483</v>
      </c>
    </row>
    <row r="38" spans="1:20" s="16" customFormat="1" x14ac:dyDescent="0.3">
      <c r="B38" s="338" t="s">
        <v>8</v>
      </c>
      <c r="C38" s="339"/>
      <c r="D38" s="235">
        <f>D33/D35</f>
        <v>1.9734668160179221</v>
      </c>
      <c r="E38" s="231">
        <f>E33/E35</f>
        <v>1.6161110316211189</v>
      </c>
      <c r="F38" s="231">
        <f>F33/F35</f>
        <v>2.52</v>
      </c>
      <c r="G38" s="232">
        <f>G33/G35</f>
        <v>1.5996770405167351</v>
      </c>
      <c r="H38" s="67">
        <v>7.72</v>
      </c>
      <c r="I38" s="233">
        <f t="shared" ref="I38:R38" si="40">I33/I35</f>
        <v>1.7391108440973269</v>
      </c>
      <c r="J38" s="231">
        <f t="shared" si="40"/>
        <v>-0.43823668081093831</v>
      </c>
      <c r="K38" s="355">
        <f>K33/K35</f>
        <v>2.6300143117665158</v>
      </c>
      <c r="L38" s="356">
        <f t="shared" si="40"/>
        <v>2.4300000000000002</v>
      </c>
      <c r="M38" s="234">
        <f t="shared" si="40"/>
        <v>6.4032984964443411</v>
      </c>
      <c r="N38" s="355">
        <f t="shared" si="40"/>
        <v>2.2722590940783691</v>
      </c>
      <c r="O38" s="355">
        <f t="shared" si="40"/>
        <v>2.3918992503998973</v>
      </c>
      <c r="P38" s="231">
        <f t="shared" si="40"/>
        <v>2.5255253461648182</v>
      </c>
      <c r="Q38" s="231">
        <f t="shared" si="40"/>
        <v>2.5837366210956696</v>
      </c>
      <c r="R38" s="192">
        <f t="shared" si="40"/>
        <v>9.7729342490916995</v>
      </c>
    </row>
    <row r="39" spans="1:20" s="9" customFormat="1" x14ac:dyDescent="0.3">
      <c r="B39" s="30" t="s">
        <v>16</v>
      </c>
      <c r="C39" s="31"/>
      <c r="D39" s="126">
        <v>0.91</v>
      </c>
      <c r="E39" s="127">
        <v>0.91</v>
      </c>
      <c r="F39" s="127">
        <v>0.91</v>
      </c>
      <c r="G39" s="129">
        <v>0.91</v>
      </c>
      <c r="H39" s="126">
        <f>SUM(D39:G39)</f>
        <v>3.64</v>
      </c>
      <c r="I39" s="131">
        <v>1.0900000000000001</v>
      </c>
      <c r="J39" s="127">
        <v>1.0900000000000001</v>
      </c>
      <c r="K39" s="266">
        <f>J39</f>
        <v>1.0900000000000001</v>
      </c>
      <c r="L39" s="267">
        <f>K39</f>
        <v>1.0900000000000001</v>
      </c>
      <c r="M39" s="128">
        <f>SUM(I39:L39)</f>
        <v>4.3600000000000003</v>
      </c>
      <c r="N39" s="226">
        <f>L39</f>
        <v>1.0900000000000001</v>
      </c>
      <c r="O39" s="226">
        <f>N39</f>
        <v>1.0900000000000001</v>
      </c>
      <c r="P39" s="226">
        <f>O39</f>
        <v>1.0900000000000001</v>
      </c>
      <c r="Q39" s="226">
        <f>P39</f>
        <v>1.0900000000000001</v>
      </c>
      <c r="R39" s="128">
        <f>SUM(N39:Q39)</f>
        <v>4.3600000000000003</v>
      </c>
    </row>
    <row r="40" spans="1:20" x14ac:dyDescent="0.3">
      <c r="B40" s="18"/>
      <c r="C40" s="21"/>
      <c r="D40" s="56">
        <f>ROUND((D13-(D62+D44+D66+D71)+(D24-(D47+D63+D68+D72))),0)</f>
        <v>0</v>
      </c>
      <c r="E40" s="56">
        <f>ROUND((E13-(E62+E44+E66+E71)+(E24-(E47+E63+E68+E72))),0)</f>
        <v>0</v>
      </c>
      <c r="F40" s="56">
        <f>ROUND((F13-(F62+F44+F66+F71)+(F24-(F47+F63+F68+F72))),0)</f>
        <v>0</v>
      </c>
      <c r="G40" s="56">
        <f>ROUND((G13-(G62+G44+G66+G71)+(G24-(G47+G63+G68+G72))),0)</f>
        <v>0</v>
      </c>
      <c r="H40" s="56"/>
      <c r="I40" s="56">
        <f>ROUND((I13-(I62+I44+I66+I71)+(I24-(I47+I63+I68+I72))),0)</f>
        <v>0</v>
      </c>
      <c r="J40" s="56">
        <f>ROUND((J13-(J62+J44+J66+J71)+(J24-(J47+J63+J68+J72))),0)</f>
        <v>0</v>
      </c>
      <c r="K40" s="56">
        <f>ROUND((K13-(K62+K44+K66+K71)+(K24-(K47+K63+K68+K72))),0)</f>
        <v>0</v>
      </c>
      <c r="L40" s="56">
        <f>ROUND((L13-(L62+L44+L66+L71)+(L24-(L47+L63+L68+L72))),0)</f>
        <v>0</v>
      </c>
      <c r="M40" s="56"/>
      <c r="N40" s="56">
        <f>ROUND((N13-(N62+N44+N66+N71)+(N24-(N47+N63+N68+N72))),0)</f>
        <v>0</v>
      </c>
      <c r="O40" s="56">
        <f>ROUND((O13-(O62+O44+O66+O71)+(O24-(O47+O63+O68+O72))),0)</f>
        <v>0</v>
      </c>
      <c r="P40" s="56">
        <f>ROUND((P13-(P62+P44+P66+P71)+(P24-(P47+P63+P68+P72))),0)</f>
        <v>0</v>
      </c>
      <c r="Q40" s="56">
        <f>ROUND((Q13-(Q62+Q44+Q66+Q71)+(Q24-(Q47+Q63+Q68+Q72))),0)</f>
        <v>0</v>
      </c>
      <c r="R40" s="56"/>
    </row>
    <row r="41" spans="1:20" ht="15.6" x14ac:dyDescent="0.3">
      <c r="B41" s="336" t="s">
        <v>3</v>
      </c>
      <c r="C41" s="337"/>
      <c r="D41" s="49" t="s">
        <v>141</v>
      </c>
      <c r="E41" s="49" t="s">
        <v>142</v>
      </c>
      <c r="F41" s="49" t="s">
        <v>140</v>
      </c>
      <c r="G41" s="49" t="s">
        <v>143</v>
      </c>
      <c r="H41" s="49" t="s">
        <v>143</v>
      </c>
      <c r="I41" s="49" t="s">
        <v>141</v>
      </c>
      <c r="J41" s="49" t="s">
        <v>142</v>
      </c>
      <c r="K41" s="123" t="s">
        <v>140</v>
      </c>
      <c r="L41" s="51" t="s">
        <v>143</v>
      </c>
      <c r="M41" s="51" t="s">
        <v>143</v>
      </c>
      <c r="N41" s="51" t="s">
        <v>141</v>
      </c>
      <c r="O41" s="51" t="s">
        <v>142</v>
      </c>
      <c r="P41" s="51" t="s">
        <v>140</v>
      </c>
      <c r="Q41" s="51" t="s">
        <v>143</v>
      </c>
      <c r="R41" s="57" t="s">
        <v>143</v>
      </c>
    </row>
    <row r="42" spans="1:20" ht="16.2" x14ac:dyDescent="0.45">
      <c r="B42" s="324" t="s">
        <v>41</v>
      </c>
      <c r="C42" s="325"/>
      <c r="D42" s="50" t="s">
        <v>23</v>
      </c>
      <c r="E42" s="50" t="s">
        <v>24</v>
      </c>
      <c r="F42" s="50" t="s">
        <v>31</v>
      </c>
      <c r="G42" s="50" t="s">
        <v>50</v>
      </c>
      <c r="H42" s="50" t="s">
        <v>51</v>
      </c>
      <c r="I42" s="50" t="s">
        <v>144</v>
      </c>
      <c r="J42" s="50" t="s">
        <v>145</v>
      </c>
      <c r="K42" s="124" t="s">
        <v>25</v>
      </c>
      <c r="L42" s="52" t="s">
        <v>26</v>
      </c>
      <c r="M42" s="52" t="s">
        <v>12</v>
      </c>
      <c r="N42" s="52" t="s">
        <v>27</v>
      </c>
      <c r="O42" s="52" t="s">
        <v>28</v>
      </c>
      <c r="P42" s="52" t="s">
        <v>29</v>
      </c>
      <c r="Q42" s="52" t="s">
        <v>30</v>
      </c>
      <c r="R42" s="58" t="s">
        <v>13</v>
      </c>
    </row>
    <row r="43" spans="1:20" s="63" customFormat="1" ht="14.55" customHeight="1" x14ac:dyDescent="0.3">
      <c r="B43" s="340" t="s">
        <v>165</v>
      </c>
      <c r="C43" s="341"/>
      <c r="D43" s="37"/>
      <c r="E43" s="37"/>
      <c r="F43" s="37"/>
      <c r="G43" s="37"/>
      <c r="H43" s="28"/>
      <c r="I43" s="37"/>
      <c r="J43" s="37"/>
      <c r="K43" s="36"/>
      <c r="L43" s="36"/>
      <c r="M43" s="28"/>
      <c r="N43" s="36"/>
      <c r="O43" s="36"/>
      <c r="P43" s="36"/>
      <c r="Q43" s="36"/>
      <c r="R43" s="28"/>
      <c r="T43" s="204"/>
    </row>
    <row r="44" spans="1:20" s="63" customFormat="1" ht="14.55" hidden="1" customHeight="1" outlineLevel="1" x14ac:dyDescent="0.3">
      <c r="B44" s="320" t="s">
        <v>164</v>
      </c>
      <c r="C44" s="321"/>
      <c r="D44" s="37">
        <v>15381</v>
      </c>
      <c r="E44" s="37">
        <v>16877</v>
      </c>
      <c r="F44" s="37">
        <v>17692</v>
      </c>
      <c r="G44" s="37">
        <v>16098</v>
      </c>
      <c r="H44" s="28">
        <f>SUM(D44:G44)</f>
        <v>66048</v>
      </c>
      <c r="I44" s="37">
        <v>14399</v>
      </c>
      <c r="J44" s="37">
        <v>17456</v>
      </c>
      <c r="K44" s="36">
        <f>K45*K46</f>
        <v>16526.800000000003</v>
      </c>
      <c r="L44" s="36">
        <f>L45*L46</f>
        <v>16240.370475000005</v>
      </c>
      <c r="M44" s="302">
        <f>SUM(I44:L44)</f>
        <v>64622.170475000006</v>
      </c>
      <c r="N44" s="36">
        <f t="shared" ref="N44:Q44" si="41">N45*N46</f>
        <v>15962.306404125005</v>
      </c>
      <c r="O44" s="36">
        <f t="shared" si="41"/>
        <v>16569.271585169379</v>
      </c>
      <c r="P44" s="36">
        <f t="shared" si="41"/>
        <v>18000</v>
      </c>
      <c r="Q44" s="36">
        <f t="shared" si="41"/>
        <v>18450</v>
      </c>
      <c r="R44" s="28">
        <f>SUM(N44:Q44)</f>
        <v>68981.577989294383</v>
      </c>
      <c r="T44" s="204"/>
    </row>
    <row r="45" spans="1:20" s="63" customFormat="1" ht="14.55" hidden="1" customHeight="1" outlineLevel="1" x14ac:dyDescent="0.45">
      <c r="B45" s="222" t="s">
        <v>166</v>
      </c>
      <c r="C45" s="223"/>
      <c r="D45" s="241">
        <v>184</v>
      </c>
      <c r="E45" s="241">
        <v>197</v>
      </c>
      <c r="F45" s="241">
        <v>199</v>
      </c>
      <c r="G45" s="241">
        <v>182</v>
      </c>
      <c r="H45" s="242">
        <f>SUM(D45:G45)</f>
        <v>762</v>
      </c>
      <c r="I45" s="241">
        <v>176</v>
      </c>
      <c r="J45" s="241">
        <v>199</v>
      </c>
      <c r="K45" s="243">
        <v>183</v>
      </c>
      <c r="L45" s="243">
        <v>184</v>
      </c>
      <c r="M45" s="300">
        <f>SUM(I45:L45)</f>
        <v>742</v>
      </c>
      <c r="N45" s="243">
        <v>180</v>
      </c>
      <c r="O45" s="243">
        <v>185</v>
      </c>
      <c r="P45" s="243">
        <v>200</v>
      </c>
      <c r="Q45" s="243">
        <v>205</v>
      </c>
      <c r="R45" s="242">
        <f>SUM(N45:Q45)</f>
        <v>770</v>
      </c>
      <c r="T45" s="204"/>
    </row>
    <row r="46" spans="1:20" s="63" customFormat="1" ht="14.55" hidden="1" customHeight="1" outlineLevel="1" x14ac:dyDescent="0.3">
      <c r="B46" s="320" t="s">
        <v>169</v>
      </c>
      <c r="C46" s="321"/>
      <c r="D46" s="37">
        <f t="shared" ref="D46:I46" si="42">D44/D45</f>
        <v>83.592391304347828</v>
      </c>
      <c r="E46" s="37">
        <f t="shared" si="42"/>
        <v>85.670050761421322</v>
      </c>
      <c r="F46" s="37">
        <f t="shared" si="42"/>
        <v>88.904522613065325</v>
      </c>
      <c r="G46" s="37">
        <f t="shared" si="42"/>
        <v>88.450549450549445</v>
      </c>
      <c r="H46" s="28">
        <f t="shared" si="42"/>
        <v>86.677165354330711</v>
      </c>
      <c r="I46" s="37">
        <f t="shared" si="42"/>
        <v>81.8125</v>
      </c>
      <c r="J46" s="37">
        <f>J44/J45</f>
        <v>87.718592964824126</v>
      </c>
      <c r="K46" s="191">
        <v>90.310382513661224</v>
      </c>
      <c r="L46" s="191">
        <v>88.262883016304372</v>
      </c>
      <c r="M46" s="28">
        <f t="shared" ref="M46" si="43">M44/M45</f>
        <v>87.091873955525614</v>
      </c>
      <c r="N46" s="191">
        <v>88.679480022916692</v>
      </c>
      <c r="O46" s="191">
        <v>89.563630190104746</v>
      </c>
      <c r="P46" s="191">
        <v>90</v>
      </c>
      <c r="Q46" s="191">
        <v>90</v>
      </c>
      <c r="R46" s="28">
        <f t="shared" ref="R46" si="44">R44/R45</f>
        <v>89.586464921161536</v>
      </c>
      <c r="T46" s="204"/>
    </row>
    <row r="47" spans="1:20" s="63" customFormat="1" ht="14.55" hidden="1" customHeight="1" outlineLevel="1" x14ac:dyDescent="0.3">
      <c r="B47" s="222" t="s">
        <v>167</v>
      </c>
      <c r="C47" s="223"/>
      <c r="D47" s="37">
        <v>1617</v>
      </c>
      <c r="E47" s="37">
        <v>1206</v>
      </c>
      <c r="F47" s="37">
        <v>1768</v>
      </c>
      <c r="G47" s="37">
        <v>566</v>
      </c>
      <c r="H47" s="28">
        <f>SUM(D47:G47)</f>
        <v>5157</v>
      </c>
      <c r="I47" s="37">
        <v>1033</v>
      </c>
      <c r="J47" s="37">
        <v>-973</v>
      </c>
      <c r="K47" s="36">
        <f>K44*K48</f>
        <v>1586.5728000000004</v>
      </c>
      <c r="L47" s="36">
        <f>L44*L48</f>
        <v>1451.5970245170465</v>
      </c>
      <c r="M47" s="28">
        <f>SUM(I47:L47)</f>
        <v>3098.1698245170469</v>
      </c>
      <c r="N47" s="36">
        <f t="shared" ref="N47:Q47" si="45">N44*N48</f>
        <v>1404.6829635630004</v>
      </c>
      <c r="O47" s="36">
        <f t="shared" si="45"/>
        <v>1524.3729858355828</v>
      </c>
      <c r="P47" s="36">
        <f t="shared" si="45"/>
        <v>1656</v>
      </c>
      <c r="Q47" s="36">
        <f t="shared" si="45"/>
        <v>1697.3999999999999</v>
      </c>
      <c r="R47" s="28">
        <f>SUM(N47:Q47)</f>
        <v>6282.4559493985826</v>
      </c>
      <c r="T47" s="204"/>
    </row>
    <row r="48" spans="1:20" s="63" customFormat="1" ht="14.55" hidden="1" customHeight="1" outlineLevel="1" x14ac:dyDescent="0.3">
      <c r="B48" s="247" t="s">
        <v>168</v>
      </c>
      <c r="C48" s="248"/>
      <c r="D48" s="45">
        <f t="shared" ref="D48:I48" si="46">D47/D44</f>
        <v>0.10512970548078798</v>
      </c>
      <c r="E48" s="45">
        <f t="shared" si="46"/>
        <v>7.1458197546957397E-2</v>
      </c>
      <c r="F48" s="45">
        <f t="shared" si="46"/>
        <v>9.9932172733438837E-2</v>
      </c>
      <c r="G48" s="45">
        <f t="shared" si="46"/>
        <v>3.5159647161138029E-2</v>
      </c>
      <c r="H48" s="72">
        <f t="shared" si="46"/>
        <v>7.8079578488372089E-2</v>
      </c>
      <c r="I48" s="45">
        <f t="shared" si="46"/>
        <v>7.1741093131467468E-2</v>
      </c>
      <c r="J48" s="45">
        <f>J47/J44</f>
        <v>-5.574014665444546E-2</v>
      </c>
      <c r="K48" s="249">
        <v>9.6000000000000002E-2</v>
      </c>
      <c r="L48" s="249">
        <v>8.938201420660917E-2</v>
      </c>
      <c r="M48" s="301">
        <f t="shared" ref="M48" si="47">M47/M44</f>
        <v>4.7942831411328365E-2</v>
      </c>
      <c r="N48" s="249">
        <v>8.7999999999999995E-2</v>
      </c>
      <c r="O48" s="249">
        <v>9.1999999999999998E-2</v>
      </c>
      <c r="P48" s="249">
        <v>9.1999999999999998E-2</v>
      </c>
      <c r="Q48" s="249">
        <v>9.1999999999999998E-2</v>
      </c>
      <c r="R48" s="72">
        <f t="shared" ref="R48" si="48">R47/R44</f>
        <v>9.1074401782655509E-2</v>
      </c>
      <c r="T48" s="204"/>
    </row>
    <row r="49" spans="2:20" s="63" customFormat="1" ht="14.55" customHeight="1" collapsed="1" x14ac:dyDescent="0.3">
      <c r="B49" s="340" t="s">
        <v>170</v>
      </c>
      <c r="C49" s="341"/>
      <c r="D49" s="37"/>
      <c r="E49" s="37"/>
      <c r="F49" s="37"/>
      <c r="G49" s="37"/>
      <c r="H49" s="28"/>
      <c r="I49" s="37"/>
      <c r="J49" s="37"/>
      <c r="K49" s="36"/>
      <c r="L49" s="36"/>
      <c r="M49" s="28"/>
      <c r="N49" s="36"/>
      <c r="O49" s="36"/>
      <c r="P49" s="36"/>
      <c r="Q49" s="36"/>
      <c r="R49" s="28"/>
      <c r="T49" s="204"/>
    </row>
    <row r="50" spans="2:20" s="63" customFormat="1" ht="14.55" hidden="1" customHeight="1" outlineLevel="1" x14ac:dyDescent="0.3">
      <c r="B50" s="119" t="s">
        <v>175</v>
      </c>
      <c r="C50" s="84"/>
      <c r="D50" s="37">
        <v>2726</v>
      </c>
      <c r="E50" s="37">
        <v>3474</v>
      </c>
      <c r="F50" s="37">
        <v>4051</v>
      </c>
      <c r="G50" s="138">
        <v>3199</v>
      </c>
      <c r="H50" s="28">
        <v>13482</v>
      </c>
      <c r="I50" s="37">
        <v>3659</v>
      </c>
      <c r="J50" s="37">
        <f>2979</f>
        <v>2979</v>
      </c>
      <c r="K50" s="37">
        <f>J50*(1+K51)</f>
        <v>2874.7350000000001</v>
      </c>
      <c r="L50" s="37">
        <f>K50*(1+L51)</f>
        <v>2787.2650000000003</v>
      </c>
      <c r="M50" s="302">
        <f>SUM(I50:L50)</f>
        <v>12300</v>
      </c>
      <c r="N50" s="37">
        <f>L50*(1+N51)</f>
        <v>2703.64705</v>
      </c>
      <c r="O50" s="37">
        <f>N50*(1+O51)</f>
        <v>2622.5376385</v>
      </c>
      <c r="P50" s="37">
        <f>O50*(1+P51)</f>
        <v>2543.8615093449998</v>
      </c>
      <c r="Q50" s="37">
        <f>P50*(1+Q51)</f>
        <v>2467.5456640646498</v>
      </c>
      <c r="R50" s="28">
        <f>SUM(N50:Q50)</f>
        <v>10337.591861909648</v>
      </c>
      <c r="T50" s="200"/>
    </row>
    <row r="51" spans="2:20" s="63" customFormat="1" ht="14.55" hidden="1" customHeight="1" outlineLevel="1" x14ac:dyDescent="0.3">
      <c r="B51" s="180" t="s">
        <v>171</v>
      </c>
      <c r="C51" s="181"/>
      <c r="D51" s="37"/>
      <c r="E51" s="244">
        <f>(E50/D50)-1</f>
        <v>0.27439471753484956</v>
      </c>
      <c r="F51" s="244">
        <f t="shared" ref="F51:G51" si="49">(F50/E50)-1</f>
        <v>0.16609096142774904</v>
      </c>
      <c r="G51" s="245">
        <f t="shared" si="49"/>
        <v>-0.21031843989138488</v>
      </c>
      <c r="H51" s="246"/>
      <c r="I51" s="244">
        <f>(I50/G50)-1</f>
        <v>0.14379493591747416</v>
      </c>
      <c r="J51" s="244">
        <f>(J50/I50)-1</f>
        <v>-0.18584312653730528</v>
      </c>
      <c r="K51" s="254">
        <v>-3.5000000000000003E-2</v>
      </c>
      <c r="L51" s="254">
        <v>-3.0427152415787903E-2</v>
      </c>
      <c r="M51" s="246"/>
      <c r="N51" s="308">
        <v>-0.03</v>
      </c>
      <c r="O51" s="254">
        <v>-0.03</v>
      </c>
      <c r="P51" s="254">
        <v>-0.03</v>
      </c>
      <c r="Q51" s="254">
        <v>-0.03</v>
      </c>
      <c r="R51" s="246"/>
      <c r="T51" s="200"/>
    </row>
    <row r="52" spans="2:20" s="63" customFormat="1" ht="14.55" hidden="1" customHeight="1" outlineLevel="1" x14ac:dyDescent="0.3">
      <c r="B52" s="222" t="s">
        <v>174</v>
      </c>
      <c r="C52" s="223"/>
      <c r="D52" s="37">
        <v>259</v>
      </c>
      <c r="E52" s="37">
        <v>121</v>
      </c>
      <c r="F52" s="37">
        <v>496</v>
      </c>
      <c r="G52" s="138">
        <v>438</v>
      </c>
      <c r="H52" s="28">
        <v>1318</v>
      </c>
      <c r="I52" s="37">
        <v>334</v>
      </c>
      <c r="J52" s="37">
        <v>175</v>
      </c>
      <c r="K52" s="37">
        <f>K50*K53</f>
        <v>336.34399500000001</v>
      </c>
      <c r="L52" s="37">
        <f>L50*L53</f>
        <v>328.89727000000005</v>
      </c>
      <c r="M52" s="28">
        <f>SUM(I52:L52)</f>
        <v>1174.2412650000001</v>
      </c>
      <c r="N52" s="37">
        <f t="shared" ref="N52:Q52" si="50">N50*N53</f>
        <v>256.84646974999998</v>
      </c>
      <c r="O52" s="37">
        <f t="shared" si="50"/>
        <v>249.14107565750001</v>
      </c>
      <c r="P52" s="37">
        <f t="shared" si="50"/>
        <v>241.66684338777497</v>
      </c>
      <c r="Q52" s="37">
        <f t="shared" si="50"/>
        <v>234.41683808614172</v>
      </c>
      <c r="R52" s="28">
        <f>SUM(N52:Q52)</f>
        <v>982.07122688141669</v>
      </c>
      <c r="T52" s="200"/>
    </row>
    <row r="53" spans="2:20" s="63" customFormat="1" ht="14.55" hidden="1" customHeight="1" outlineLevel="1" x14ac:dyDescent="0.3">
      <c r="B53" s="247" t="s">
        <v>178</v>
      </c>
      <c r="C53" s="248"/>
      <c r="D53" s="45">
        <f>D52/D50</f>
        <v>9.5011005135730006E-2</v>
      </c>
      <c r="E53" s="250">
        <f t="shared" ref="E53:J53" si="51">E52/E50</f>
        <v>3.4830166954519286E-2</v>
      </c>
      <c r="F53" s="250">
        <f t="shared" si="51"/>
        <v>0.12243890397432733</v>
      </c>
      <c r="G53" s="251">
        <f t="shared" si="51"/>
        <v>0.13691778680837763</v>
      </c>
      <c r="H53" s="252">
        <f t="shared" si="51"/>
        <v>9.7759976264649162E-2</v>
      </c>
      <c r="I53" s="250">
        <f t="shared" si="51"/>
        <v>9.1281770975676413E-2</v>
      </c>
      <c r="J53" s="250">
        <f t="shared" si="51"/>
        <v>5.8744545149378984E-2</v>
      </c>
      <c r="K53" s="253">
        <v>0.11700000000000001</v>
      </c>
      <c r="L53" s="253">
        <v>0.11799999999999999</v>
      </c>
      <c r="M53" s="303">
        <f>M52/M50</f>
        <v>9.5466769512195127E-2</v>
      </c>
      <c r="N53" s="253">
        <v>9.5000000000000001E-2</v>
      </c>
      <c r="O53" s="253">
        <v>9.5000000000000001E-2</v>
      </c>
      <c r="P53" s="253">
        <v>9.5000000000000001E-2</v>
      </c>
      <c r="Q53" s="253">
        <v>9.5000000000000001E-2</v>
      </c>
      <c r="R53" s="252">
        <f>R52/R50</f>
        <v>9.5000000000000015E-2</v>
      </c>
      <c r="T53" s="200"/>
    </row>
    <row r="54" spans="2:20" s="63" customFormat="1" ht="14.55" hidden="1" customHeight="1" outlineLevel="1" x14ac:dyDescent="0.3">
      <c r="B54" s="222" t="s">
        <v>180</v>
      </c>
      <c r="C54" s="223"/>
      <c r="D54" s="37">
        <v>1732</v>
      </c>
      <c r="E54" s="37">
        <v>1938</v>
      </c>
      <c r="F54" s="37">
        <v>2127</v>
      </c>
      <c r="G54" s="138">
        <v>1954</v>
      </c>
      <c r="H54" s="28">
        <f>SUM(D54:G54)</f>
        <v>7751</v>
      </c>
      <c r="I54" s="37">
        <v>1735</v>
      </c>
      <c r="J54" s="37">
        <v>1810</v>
      </c>
      <c r="K54" s="37">
        <f>J54*(1+K55)</f>
        <v>1855.2499999999998</v>
      </c>
      <c r="L54" s="37">
        <f>K54*(1+L55)</f>
        <v>1899.749999999997</v>
      </c>
      <c r="M54" s="302">
        <f>SUM(I54:L54)</f>
        <v>7299.9999999999973</v>
      </c>
      <c r="N54" s="37">
        <f>L54*(1+N55)</f>
        <v>1880.7524999999971</v>
      </c>
      <c r="O54" s="37">
        <f>N54*(1+O55)</f>
        <v>1861.9449749999972</v>
      </c>
      <c r="P54" s="37">
        <f>O54*(1+P55)</f>
        <v>1843.3255252499971</v>
      </c>
      <c r="Q54" s="37">
        <f>P54*(1+Q55)</f>
        <v>1824.8922699974971</v>
      </c>
      <c r="R54" s="28">
        <f>SUM(N54:Q54)</f>
        <v>7410.9152702474894</v>
      </c>
      <c r="T54" s="200"/>
    </row>
    <row r="55" spans="2:20" s="63" customFormat="1" ht="14.55" hidden="1" customHeight="1" outlineLevel="1" x14ac:dyDescent="0.3">
      <c r="B55" s="222" t="s">
        <v>172</v>
      </c>
      <c r="C55" s="223"/>
      <c r="D55" s="37"/>
      <c r="E55" s="244">
        <f>(E54/D54)-1</f>
        <v>0.11893764434180132</v>
      </c>
      <c r="F55" s="244">
        <f t="shared" ref="F55" si="52">(F54/E54)-1</f>
        <v>9.7523219814241502E-2</v>
      </c>
      <c r="G55" s="245">
        <f t="shared" ref="G55" si="53">(G54/F54)-1</f>
        <v>-8.1335213916314042E-2</v>
      </c>
      <c r="H55" s="246"/>
      <c r="I55" s="244">
        <f>(I54/G54)-1</f>
        <v>-0.11207778915046063</v>
      </c>
      <c r="J55" s="244">
        <f>(J54/I54)-1</f>
        <v>4.3227665706051965E-2</v>
      </c>
      <c r="K55" s="254">
        <v>2.5000000000000001E-2</v>
      </c>
      <c r="L55" s="254">
        <v>2.3985985716209347E-2</v>
      </c>
      <c r="M55" s="246"/>
      <c r="N55" s="254">
        <v>-0.01</v>
      </c>
      <c r="O55" s="254">
        <v>-0.01</v>
      </c>
      <c r="P55" s="254">
        <v>-0.01</v>
      </c>
      <c r="Q55" s="254">
        <v>-0.01</v>
      </c>
      <c r="R55" s="246"/>
      <c r="T55" s="200"/>
    </row>
    <row r="56" spans="2:20" s="63" customFormat="1" ht="14.55" hidden="1" customHeight="1" outlineLevel="1" x14ac:dyDescent="0.3">
      <c r="B56" s="222" t="s">
        <v>176</v>
      </c>
      <c r="C56" s="223"/>
      <c r="D56" s="37">
        <v>167</v>
      </c>
      <c r="E56" s="37">
        <v>151</v>
      </c>
      <c r="F56" s="37">
        <v>245</v>
      </c>
      <c r="G56" s="138">
        <v>163</v>
      </c>
      <c r="H56" s="28">
        <f>SUM(D56:G56)</f>
        <v>726</v>
      </c>
      <c r="I56" s="37">
        <v>148</v>
      </c>
      <c r="J56" s="37">
        <v>153</v>
      </c>
      <c r="K56" s="37">
        <f>K54*K57</f>
        <v>176.24874999999997</v>
      </c>
      <c r="L56" s="37">
        <f>L54*L57</f>
        <v>182.37599999999972</v>
      </c>
      <c r="M56" s="28">
        <f>SUM(I56:L56)</f>
        <v>659.62474999999972</v>
      </c>
      <c r="N56" s="37">
        <f t="shared" ref="N56" si="54">N54*N57</f>
        <v>169.26772499999973</v>
      </c>
      <c r="O56" s="37">
        <f t="shared" ref="O56" si="55">O54*O57</f>
        <v>167.57504774999973</v>
      </c>
      <c r="P56" s="37">
        <f t="shared" ref="P56" si="56">P54*P57</f>
        <v>165.89929727249972</v>
      </c>
      <c r="Q56" s="37">
        <f t="shared" ref="Q56" si="57">Q54*Q57</f>
        <v>164.24030429977475</v>
      </c>
      <c r="R56" s="28">
        <f>SUM(N56:Q56)</f>
        <v>666.98237432227393</v>
      </c>
      <c r="T56" s="200"/>
    </row>
    <row r="57" spans="2:20" s="63" customFormat="1" ht="14.55" hidden="1" customHeight="1" outlineLevel="1" x14ac:dyDescent="0.3">
      <c r="B57" s="247" t="s">
        <v>177</v>
      </c>
      <c r="C57" s="248"/>
      <c r="D57" s="45">
        <f>D56/D54</f>
        <v>9.6420323325635104E-2</v>
      </c>
      <c r="E57" s="250">
        <f t="shared" ref="E57" si="58">E56/E54</f>
        <v>7.7915376676986586E-2</v>
      </c>
      <c r="F57" s="250">
        <f t="shared" ref="F57" si="59">F56/F54</f>
        <v>0.1151857075693465</v>
      </c>
      <c r="G57" s="251">
        <f t="shared" ref="G57" si="60">G56/G54</f>
        <v>8.3418628454452401E-2</v>
      </c>
      <c r="H57" s="252">
        <f t="shared" ref="H57" si="61">H56/H54</f>
        <v>9.3665333505354151E-2</v>
      </c>
      <c r="I57" s="250">
        <f t="shared" ref="I57" si="62">I56/I54</f>
        <v>8.5302593659942361E-2</v>
      </c>
      <c r="J57" s="250">
        <f t="shared" ref="J57" si="63">J56/J54</f>
        <v>8.453038674033149E-2</v>
      </c>
      <c r="K57" s="253">
        <v>9.5000000000000001E-2</v>
      </c>
      <c r="L57" s="253">
        <v>9.6000000000000002E-2</v>
      </c>
      <c r="M57" s="303">
        <f>M56/M54</f>
        <v>9.0359554794520541E-2</v>
      </c>
      <c r="N57" s="253">
        <v>0.09</v>
      </c>
      <c r="O57" s="253">
        <v>0.09</v>
      </c>
      <c r="P57" s="253">
        <v>0.09</v>
      </c>
      <c r="Q57" s="253">
        <v>0.09</v>
      </c>
      <c r="R57" s="252">
        <f>R56/R54</f>
        <v>8.9999999999999983E-2</v>
      </c>
      <c r="T57" s="200"/>
    </row>
    <row r="58" spans="2:20" s="63" customFormat="1" ht="14.55" hidden="1" customHeight="1" outlineLevel="1" x14ac:dyDescent="0.3">
      <c r="B58" s="222" t="s">
        <v>179</v>
      </c>
      <c r="C58" s="223"/>
      <c r="D58" s="37">
        <v>2251</v>
      </c>
      <c r="E58" s="37">
        <v>2132</v>
      </c>
      <c r="F58" s="37">
        <v>2172</v>
      </c>
      <c r="G58" s="138">
        <v>2632</v>
      </c>
      <c r="H58" s="28">
        <v>9155</v>
      </c>
      <c r="I58" s="37">
        <v>2562</v>
      </c>
      <c r="J58" s="37">
        <v>2385</v>
      </c>
      <c r="K58" s="37">
        <f>J58*(1+K59)</f>
        <v>2277.6749999999997</v>
      </c>
      <c r="L58" s="37">
        <f>K58*(1+L59)</f>
        <v>2175.1796249999998</v>
      </c>
      <c r="M58" s="302">
        <f>SUM(I58:L58)</f>
        <v>9399.8546249999999</v>
      </c>
      <c r="N58" s="37">
        <f>L58*(1+N59)</f>
        <v>2077.2965418749995</v>
      </c>
      <c r="O58" s="37">
        <f>N58*(1+O59)</f>
        <v>1983.8181974906245</v>
      </c>
      <c r="P58" s="37">
        <f>O58*(1+P59)</f>
        <v>1894.5463786035464</v>
      </c>
      <c r="Q58" s="37">
        <f>P58*(1+Q59)</f>
        <v>1809.2917915663868</v>
      </c>
      <c r="R58" s="28">
        <f>SUM(N58:Q58)</f>
        <v>7764.9529095355565</v>
      </c>
      <c r="T58" s="200"/>
    </row>
    <row r="59" spans="2:20" s="63" customFormat="1" ht="14.55" hidden="1" customHeight="1" outlineLevel="1" x14ac:dyDescent="0.3">
      <c r="B59" s="222" t="s">
        <v>173</v>
      </c>
      <c r="C59" s="223"/>
      <c r="D59" s="37"/>
      <c r="E59" s="244">
        <f>(E58/D58)-1</f>
        <v>-5.2865393158596174E-2</v>
      </c>
      <c r="F59" s="244">
        <f t="shared" ref="F59" si="64">(F58/E58)-1</f>
        <v>1.8761726078799335E-2</v>
      </c>
      <c r="G59" s="245">
        <f t="shared" ref="G59" si="65">(G58/F58)-1</f>
        <v>0.2117863720073665</v>
      </c>
      <c r="H59" s="246"/>
      <c r="I59" s="244">
        <f>(I58/G58)-1</f>
        <v>-2.6595744680851019E-2</v>
      </c>
      <c r="J59" s="244">
        <f>(J58/I58)-1</f>
        <v>-6.9086651053864134E-2</v>
      </c>
      <c r="K59" s="254">
        <v>-4.4999999999999998E-2</v>
      </c>
      <c r="L59" s="254">
        <v>-4.4999999999999998E-2</v>
      </c>
      <c r="M59" s="246"/>
      <c r="N59" s="254">
        <v>-4.4999999999999998E-2</v>
      </c>
      <c r="O59" s="254">
        <v>-4.4999999999999998E-2</v>
      </c>
      <c r="P59" s="254">
        <v>-4.4999999999999998E-2</v>
      </c>
      <c r="Q59" s="254">
        <v>-4.4999999999999998E-2</v>
      </c>
      <c r="R59" s="246"/>
      <c r="T59" s="200"/>
    </row>
    <row r="60" spans="2:20" s="63" customFormat="1" ht="14.55" hidden="1" customHeight="1" outlineLevel="1" x14ac:dyDescent="0.3">
      <c r="B60" s="222" t="s">
        <v>181</v>
      </c>
      <c r="C60" s="223"/>
      <c r="D60" s="37">
        <v>317</v>
      </c>
      <c r="E60" s="37">
        <v>274</v>
      </c>
      <c r="F60" s="37">
        <v>281</v>
      </c>
      <c r="G60" s="138">
        <v>362</v>
      </c>
      <c r="H60" s="28">
        <v>1230</v>
      </c>
      <c r="I60" s="37">
        <v>340</v>
      </c>
      <c r="J60" s="37">
        <v>265</v>
      </c>
      <c r="K60" s="37">
        <f>K58*K61</f>
        <v>268.76564999999994</v>
      </c>
      <c r="L60" s="37">
        <f>L58*L61</f>
        <v>256.67119574999998</v>
      </c>
      <c r="M60" s="28">
        <f>SUM(I60:L60)</f>
        <v>1130.43684575</v>
      </c>
      <c r="N60" s="37">
        <f t="shared" ref="N60" si="66">N58*N61</f>
        <v>249.27558502499994</v>
      </c>
      <c r="O60" s="37">
        <f t="shared" ref="O60" si="67">O58*O61</f>
        <v>238.05818369887493</v>
      </c>
      <c r="P60" s="37">
        <f t="shared" ref="P60" si="68">P58*P61</f>
        <v>227.34556543242556</v>
      </c>
      <c r="Q60" s="37">
        <f t="shared" ref="Q60" si="69">Q58*Q61</f>
        <v>217.11501498796642</v>
      </c>
      <c r="R60" s="28">
        <f>SUM(N60:Q60)</f>
        <v>931.7943491442669</v>
      </c>
      <c r="T60" s="200"/>
    </row>
    <row r="61" spans="2:20" s="63" customFormat="1" ht="14.55" hidden="1" customHeight="1" outlineLevel="1" x14ac:dyDescent="0.3">
      <c r="B61" s="247" t="s">
        <v>182</v>
      </c>
      <c r="C61" s="248"/>
      <c r="D61" s="45">
        <f>D60/D58</f>
        <v>0.1408262994224789</v>
      </c>
      <c r="E61" s="250">
        <f t="shared" ref="E61" si="70">E60/E58</f>
        <v>0.12851782363977485</v>
      </c>
      <c r="F61" s="250">
        <f t="shared" ref="F61" si="71">F60/F58</f>
        <v>0.12937384898710866</v>
      </c>
      <c r="G61" s="251">
        <f t="shared" ref="G61" si="72">G60/G58</f>
        <v>0.13753799392097266</v>
      </c>
      <c r="H61" s="252">
        <f t="shared" ref="H61" si="73">H60/H58</f>
        <v>0.13435281267067176</v>
      </c>
      <c r="I61" s="250">
        <f t="shared" ref="I61" si="74">I60/I58</f>
        <v>0.13270882123341141</v>
      </c>
      <c r="J61" s="250">
        <f t="shared" ref="J61" si="75">J60/J58</f>
        <v>0.1111111111111111</v>
      </c>
      <c r="K61" s="253">
        <v>0.11799999999999999</v>
      </c>
      <c r="L61" s="253">
        <v>0.11799999999999999</v>
      </c>
      <c r="M61" s="303">
        <f>M60/M58</f>
        <v>0.12026109879864233</v>
      </c>
      <c r="N61" s="253">
        <v>0.12</v>
      </c>
      <c r="O61" s="253">
        <v>0.12</v>
      </c>
      <c r="P61" s="253">
        <v>0.12</v>
      </c>
      <c r="Q61" s="253">
        <v>0.12</v>
      </c>
      <c r="R61" s="252">
        <f>R60/R58</f>
        <v>0.12000000000000001</v>
      </c>
      <c r="T61" s="200"/>
    </row>
    <row r="62" spans="2:20" s="63" customFormat="1" ht="14.55" hidden="1" customHeight="1" outlineLevel="1" x14ac:dyDescent="0.3">
      <c r="B62" s="255" t="s">
        <v>183</v>
      </c>
      <c r="C62" s="256"/>
      <c r="D62" s="257">
        <f>D50+D54+D58</f>
        <v>6709</v>
      </c>
      <c r="E62" s="257">
        <f t="shared" ref="E62:R62" si="76">E50+E54+E58</f>
        <v>7544</v>
      </c>
      <c r="F62" s="257">
        <f t="shared" si="76"/>
        <v>8350</v>
      </c>
      <c r="G62" s="258">
        <f t="shared" si="76"/>
        <v>7785</v>
      </c>
      <c r="H62" s="258">
        <f t="shared" si="76"/>
        <v>30388</v>
      </c>
      <c r="I62" s="257">
        <f t="shared" si="76"/>
        <v>7956</v>
      </c>
      <c r="J62" s="257">
        <f t="shared" si="76"/>
        <v>7174</v>
      </c>
      <c r="K62" s="257">
        <f t="shared" si="76"/>
        <v>7007.66</v>
      </c>
      <c r="L62" s="257">
        <f t="shared" si="76"/>
        <v>6862.1946249999974</v>
      </c>
      <c r="M62" s="259">
        <f t="shared" si="76"/>
        <v>28999.854624999996</v>
      </c>
      <c r="N62" s="257">
        <f t="shared" si="76"/>
        <v>6661.6960918749974</v>
      </c>
      <c r="O62" s="257">
        <f t="shared" si="76"/>
        <v>6468.3008109906214</v>
      </c>
      <c r="P62" s="257">
        <f t="shared" si="76"/>
        <v>6281.7334131985435</v>
      </c>
      <c r="Q62" s="257">
        <f t="shared" si="76"/>
        <v>6101.7297256285337</v>
      </c>
      <c r="R62" s="259">
        <f t="shared" si="76"/>
        <v>25513.460041692695</v>
      </c>
    </row>
    <row r="63" spans="2:20" s="63" customFormat="1" ht="14.55" hidden="1" customHeight="1" outlineLevel="1" x14ac:dyDescent="0.3">
      <c r="B63" s="222" t="s">
        <v>184</v>
      </c>
      <c r="C63" s="223"/>
      <c r="D63" s="37">
        <f>+D52+D56+D60</f>
        <v>743</v>
      </c>
      <c r="E63" s="37">
        <f t="shared" ref="E63:R63" si="77">+E52+E56+E60</f>
        <v>546</v>
      </c>
      <c r="F63" s="37">
        <f t="shared" si="77"/>
        <v>1022</v>
      </c>
      <c r="G63" s="138">
        <f t="shared" si="77"/>
        <v>963</v>
      </c>
      <c r="H63" s="138">
        <f t="shared" si="77"/>
        <v>3274</v>
      </c>
      <c r="I63" s="37">
        <f t="shared" si="77"/>
        <v>822</v>
      </c>
      <c r="J63" s="37">
        <f t="shared" si="77"/>
        <v>593</v>
      </c>
      <c r="K63" s="37">
        <f t="shared" si="77"/>
        <v>781.35839499999986</v>
      </c>
      <c r="L63" s="37">
        <f t="shared" si="77"/>
        <v>767.94446574999984</v>
      </c>
      <c r="M63" s="28">
        <f t="shared" si="77"/>
        <v>2964.30286075</v>
      </c>
      <c r="N63" s="37">
        <f t="shared" si="77"/>
        <v>675.38977977499962</v>
      </c>
      <c r="O63" s="37">
        <f t="shared" si="77"/>
        <v>654.77430710637464</v>
      </c>
      <c r="P63" s="37">
        <f t="shared" si="77"/>
        <v>634.91170609270023</v>
      </c>
      <c r="Q63" s="37">
        <f t="shared" si="77"/>
        <v>615.77215737388292</v>
      </c>
      <c r="R63" s="28">
        <f t="shared" si="77"/>
        <v>2580.8479503479575</v>
      </c>
    </row>
    <row r="64" spans="2:20" s="63" customFormat="1" ht="14.55" hidden="1" customHeight="1" outlineLevel="1" x14ac:dyDescent="0.3">
      <c r="B64" s="247" t="s">
        <v>185</v>
      </c>
      <c r="C64" s="248"/>
      <c r="D64" s="45">
        <f>D63/D62</f>
        <v>0.11074675808615293</v>
      </c>
      <c r="E64" s="45">
        <f t="shared" ref="E64:R64" si="78">E63/E62</f>
        <v>7.2375397667020142E-2</v>
      </c>
      <c r="F64" s="45">
        <f t="shared" si="78"/>
        <v>0.12239520958083833</v>
      </c>
      <c r="G64" s="261">
        <f t="shared" si="78"/>
        <v>0.12369942196531791</v>
      </c>
      <c r="H64" s="261">
        <f t="shared" si="78"/>
        <v>0.10773989732789259</v>
      </c>
      <c r="I64" s="45">
        <f t="shared" si="78"/>
        <v>0.1033182503770739</v>
      </c>
      <c r="J64" s="45">
        <f t="shared" si="78"/>
        <v>8.2659604126010588E-2</v>
      </c>
      <c r="K64" s="45">
        <f t="shared" si="78"/>
        <v>0.11150061432774991</v>
      </c>
      <c r="L64" s="45">
        <f t="shared" si="78"/>
        <v>0.11190945575228423</v>
      </c>
      <c r="M64" s="301">
        <f t="shared" si="78"/>
        <v>0.10221785243690684</v>
      </c>
      <c r="N64" s="45">
        <f t="shared" si="78"/>
        <v>0.1013840575223396</v>
      </c>
      <c r="O64" s="45">
        <f t="shared" si="78"/>
        <v>0.10122817819384869</v>
      </c>
      <c r="P64" s="45">
        <f t="shared" si="78"/>
        <v>0.10107269193542787</v>
      </c>
      <c r="Q64" s="45">
        <f t="shared" si="78"/>
        <v>0.10091763894220221</v>
      </c>
      <c r="R64" s="72">
        <f t="shared" si="78"/>
        <v>0.1011563287037696</v>
      </c>
    </row>
    <row r="65" spans="2:20" s="88" customFormat="1" ht="14.55" customHeight="1" collapsed="1" x14ac:dyDescent="0.3">
      <c r="B65" s="340" t="s">
        <v>186</v>
      </c>
      <c r="C65" s="341"/>
      <c r="D65" s="37"/>
      <c r="E65" s="37"/>
      <c r="F65" s="37"/>
      <c r="G65" s="138"/>
      <c r="H65" s="138"/>
      <c r="I65" s="37"/>
      <c r="J65" s="37"/>
      <c r="K65" s="37"/>
      <c r="L65" s="37"/>
      <c r="M65" s="28"/>
      <c r="N65" s="37"/>
      <c r="O65" s="37"/>
      <c r="P65" s="37"/>
      <c r="Q65" s="37"/>
      <c r="R65" s="28"/>
    </row>
    <row r="66" spans="2:20" s="63" customFormat="1" ht="14.55" hidden="1" customHeight="1" outlineLevel="1" x14ac:dyDescent="0.3">
      <c r="B66" s="222" t="s">
        <v>187</v>
      </c>
      <c r="C66" s="223"/>
      <c r="D66" s="37">
        <v>86</v>
      </c>
      <c r="E66" s="37">
        <v>115</v>
      </c>
      <c r="F66" s="37">
        <v>114</v>
      </c>
      <c r="G66" s="138">
        <v>98</v>
      </c>
      <c r="H66" s="28">
        <f>SUM(D66:G66)</f>
        <v>413</v>
      </c>
      <c r="I66" s="37">
        <v>64</v>
      </c>
      <c r="J66" s="37">
        <v>84</v>
      </c>
      <c r="K66" s="37">
        <f>J66*(1+K67)</f>
        <v>78.540000000000006</v>
      </c>
      <c r="L66" s="37">
        <f>K66*(1+L67)</f>
        <v>73.434900000000013</v>
      </c>
      <c r="M66" s="302">
        <f>SUM(I66:L66)</f>
        <v>299.97490000000005</v>
      </c>
      <c r="N66" s="37">
        <f>L66*(1+N67)</f>
        <v>70.497504000000006</v>
      </c>
      <c r="O66" s="37">
        <f>N66*(1+O67)</f>
        <v>67.677603840000003</v>
      </c>
      <c r="P66" s="37">
        <f>O66*(1+P67)</f>
        <v>64.970499686400004</v>
      </c>
      <c r="Q66" s="37">
        <f>P66*(1+Q67)</f>
        <v>67.569319673856</v>
      </c>
      <c r="R66" s="28">
        <f>SUM(N66:Q66)</f>
        <v>270.714927200256</v>
      </c>
      <c r="T66" s="200"/>
    </row>
    <row r="67" spans="2:20" s="63" customFormat="1" ht="14.55" hidden="1" customHeight="1" outlineLevel="1" x14ac:dyDescent="0.3">
      <c r="B67" s="222" t="s">
        <v>188</v>
      </c>
      <c r="C67" s="223"/>
      <c r="D67" s="37"/>
      <c r="E67" s="244">
        <f>(E66/D66)-1</f>
        <v>0.33720930232558133</v>
      </c>
      <c r="F67" s="244">
        <f t="shared" ref="F67" si="79">(F66/E66)-1</f>
        <v>-8.6956521739129933E-3</v>
      </c>
      <c r="G67" s="245">
        <f t="shared" ref="G67" si="80">(G66/F66)-1</f>
        <v>-0.14035087719298245</v>
      </c>
      <c r="H67" s="246"/>
      <c r="I67" s="244">
        <f>(I66/G66)-1</f>
        <v>-0.34693877551020413</v>
      </c>
      <c r="J67" s="244">
        <f>(J66/I66)-1</f>
        <v>0.3125</v>
      </c>
      <c r="K67" s="254">
        <v>-6.5000000000000002E-2</v>
      </c>
      <c r="L67" s="254">
        <v>-6.5000000000000002E-2</v>
      </c>
      <c r="M67" s="246"/>
      <c r="N67" s="254">
        <v>-0.04</v>
      </c>
      <c r="O67" s="254">
        <v>-0.04</v>
      </c>
      <c r="P67" s="254">
        <v>-0.04</v>
      </c>
      <c r="Q67" s="254">
        <v>0.04</v>
      </c>
      <c r="R67" s="246"/>
      <c r="T67" s="200"/>
    </row>
    <row r="68" spans="2:20" s="63" customFormat="1" ht="14.55" hidden="1" customHeight="1" outlineLevel="1" x14ac:dyDescent="0.3">
      <c r="B68" s="222" t="s">
        <v>189</v>
      </c>
      <c r="C68" s="223"/>
      <c r="D68" s="37">
        <v>20</v>
      </c>
      <c r="E68" s="37">
        <v>11</v>
      </c>
      <c r="F68" s="37">
        <v>10</v>
      </c>
      <c r="G68" s="138">
        <v>9</v>
      </c>
      <c r="H68" s="28">
        <f>SUM(D68:G68)</f>
        <v>50</v>
      </c>
      <c r="I68" s="37">
        <v>5</v>
      </c>
      <c r="J68" s="37">
        <v>18</v>
      </c>
      <c r="K68" s="37">
        <f>K66*K69</f>
        <v>14.1372</v>
      </c>
      <c r="L68" s="37">
        <f>L66*L69</f>
        <v>13.218282000000002</v>
      </c>
      <c r="M68" s="302">
        <f>SUM(I68:L68)</f>
        <v>50.355482000000002</v>
      </c>
      <c r="N68" s="37">
        <f t="shared" ref="N68" si="81">N66*N69</f>
        <v>10.574625600000001</v>
      </c>
      <c r="O68" s="37">
        <f t="shared" ref="O68" si="82">O66*O69</f>
        <v>10.151640576</v>
      </c>
      <c r="P68" s="37">
        <f t="shared" ref="P68" si="83">P66*P69</f>
        <v>9.7455749529600002</v>
      </c>
      <c r="Q68" s="37">
        <f t="shared" ref="Q68" si="84">Q66*Q69</f>
        <v>34.460353033666564</v>
      </c>
      <c r="R68" s="28">
        <f>SUM(N68:Q68)</f>
        <v>64.932194162626558</v>
      </c>
      <c r="T68" s="200"/>
    </row>
    <row r="69" spans="2:20" s="63" customFormat="1" ht="14.55" hidden="1" customHeight="1" outlineLevel="1" x14ac:dyDescent="0.3">
      <c r="B69" s="247" t="s">
        <v>190</v>
      </c>
      <c r="C69" s="248"/>
      <c r="D69" s="45">
        <f>D68/D66</f>
        <v>0.23255813953488372</v>
      </c>
      <c r="E69" s="250">
        <f t="shared" ref="E69" si="85">E68/E66</f>
        <v>9.5652173913043481E-2</v>
      </c>
      <c r="F69" s="250">
        <f t="shared" ref="F69" si="86">F68/F66</f>
        <v>8.771929824561403E-2</v>
      </c>
      <c r="G69" s="251">
        <f t="shared" ref="G69" si="87">G68/G66</f>
        <v>9.1836734693877556E-2</v>
      </c>
      <c r="H69" s="252">
        <f t="shared" ref="H69" si="88">H68/H66</f>
        <v>0.12106537530266344</v>
      </c>
      <c r="I69" s="250">
        <f t="shared" ref="I69" si="89">I68/I66</f>
        <v>7.8125E-2</v>
      </c>
      <c r="J69" s="250">
        <f t="shared" ref="J69" si="90">J68/J66</f>
        <v>0.21428571428571427</v>
      </c>
      <c r="K69" s="253">
        <v>0.18</v>
      </c>
      <c r="L69" s="253">
        <v>0.18</v>
      </c>
      <c r="M69" s="252">
        <f>M68/M66</f>
        <v>0.1678656514261693</v>
      </c>
      <c r="N69" s="253">
        <v>0.15</v>
      </c>
      <c r="O69" s="253">
        <v>0.15</v>
      </c>
      <c r="P69" s="253">
        <v>0.15</v>
      </c>
      <c r="Q69" s="253">
        <v>0.51</v>
      </c>
      <c r="R69" s="252">
        <f>R68/R66</f>
        <v>0.23985450242495956</v>
      </c>
      <c r="T69" s="200"/>
    </row>
    <row r="70" spans="2:20" s="63" customFormat="1" ht="14.55" customHeight="1" collapsed="1" x14ac:dyDescent="0.3">
      <c r="B70" s="340" t="s">
        <v>194</v>
      </c>
      <c r="C70" s="341"/>
      <c r="D70" s="263"/>
      <c r="E70" s="264"/>
      <c r="F70" s="264"/>
      <c r="G70" s="264"/>
      <c r="H70" s="265"/>
      <c r="I70" s="264"/>
      <c r="J70" s="264"/>
      <c r="K70" s="264"/>
      <c r="L70" s="264"/>
      <c r="M70" s="265"/>
      <c r="N70" s="264"/>
      <c r="O70" s="264"/>
      <c r="P70" s="264"/>
      <c r="Q70" s="264"/>
      <c r="R70" s="265"/>
      <c r="T70" s="200"/>
    </row>
    <row r="71" spans="2:20" s="63" customFormat="1" hidden="1" outlineLevel="1" x14ac:dyDescent="0.3">
      <c r="B71" s="222" t="s">
        <v>191</v>
      </c>
      <c r="C71" s="223"/>
      <c r="D71" s="37">
        <v>-27</v>
      </c>
      <c r="E71" s="37">
        <v>7</v>
      </c>
      <c r="F71" s="37">
        <v>-307</v>
      </c>
      <c r="G71" s="37">
        <v>-408</v>
      </c>
      <c r="H71" s="65"/>
      <c r="I71" s="37">
        <v>213</v>
      </c>
      <c r="J71" s="37">
        <v>41</v>
      </c>
      <c r="K71" s="109">
        <f>AVERAGE(J71,I71)</f>
        <v>127</v>
      </c>
      <c r="L71" s="109">
        <f>AVERAGE(K71,J71)</f>
        <v>84</v>
      </c>
      <c r="M71" s="65"/>
      <c r="N71" s="109">
        <f>AVERAGE(L71,K71)</f>
        <v>105.5</v>
      </c>
      <c r="O71" s="109">
        <f>AVERAGE(N71,L71)</f>
        <v>94.75</v>
      </c>
      <c r="P71" s="109">
        <f>AVERAGE(O71,N71)</f>
        <v>100.125</v>
      </c>
      <c r="Q71" s="109">
        <f>AVERAGE(P71,O71)</f>
        <v>97.4375</v>
      </c>
      <c r="R71" s="65"/>
      <c r="T71" s="200"/>
    </row>
    <row r="72" spans="2:20" s="63" customFormat="1" hidden="1" outlineLevel="1" x14ac:dyDescent="0.3">
      <c r="B72" s="222" t="s">
        <v>192</v>
      </c>
      <c r="C72" s="223"/>
      <c r="D72" s="37">
        <f>-113-248</f>
        <v>-361</v>
      </c>
      <c r="E72" s="37">
        <f>-30-50</f>
        <v>-80</v>
      </c>
      <c r="F72" s="37">
        <f>-57-163</f>
        <v>-220</v>
      </c>
      <c r="G72" s="37">
        <f>-98-279</f>
        <v>-377</v>
      </c>
      <c r="H72" s="65"/>
      <c r="I72" s="37">
        <f>94-166</f>
        <v>-72</v>
      </c>
      <c r="J72" s="37">
        <f>69-126</f>
        <v>-57</v>
      </c>
      <c r="K72" s="109">
        <f t="shared" ref="K72:L72" si="91">AVERAGE(J72,I72)</f>
        <v>-64.5</v>
      </c>
      <c r="L72" s="109">
        <f t="shared" si="91"/>
        <v>-60.75</v>
      </c>
      <c r="M72" s="65"/>
      <c r="N72" s="109">
        <f t="shared" ref="N72:N73" si="92">AVERAGE(L72,K72)</f>
        <v>-62.625</v>
      </c>
      <c r="O72" s="109">
        <f t="shared" ref="O72:O73" si="93">AVERAGE(N72,L72)</f>
        <v>-61.6875</v>
      </c>
      <c r="P72" s="109">
        <f t="shared" ref="P72:Q72" si="94">AVERAGE(O72,N72)</f>
        <v>-62.15625</v>
      </c>
      <c r="Q72" s="109">
        <f t="shared" si="94"/>
        <v>-61.921875</v>
      </c>
      <c r="R72" s="65"/>
      <c r="T72" s="200"/>
    </row>
    <row r="73" spans="2:20" s="63" customFormat="1" hidden="1" outlineLevel="1" x14ac:dyDescent="0.3">
      <c r="B73" s="247" t="s">
        <v>193</v>
      </c>
      <c r="C73" s="248"/>
      <c r="D73" s="44">
        <v>-12</v>
      </c>
      <c r="E73" s="44">
        <v>15</v>
      </c>
      <c r="F73" s="44">
        <v>-26</v>
      </c>
      <c r="G73" s="44">
        <v>10</v>
      </c>
      <c r="H73" s="260"/>
      <c r="I73" s="44">
        <v>26</v>
      </c>
      <c r="J73" s="44">
        <v>13</v>
      </c>
      <c r="K73" s="262">
        <v>25</v>
      </c>
      <c r="L73" s="262">
        <v>25</v>
      </c>
      <c r="M73" s="260"/>
      <c r="N73" s="262">
        <f t="shared" si="92"/>
        <v>25</v>
      </c>
      <c r="O73" s="262">
        <f t="shared" si="93"/>
        <v>25</v>
      </c>
      <c r="P73" s="262">
        <f t="shared" ref="P73:Q73" si="95">AVERAGE(O73,N73)</f>
        <v>25</v>
      </c>
      <c r="Q73" s="262">
        <f t="shared" si="95"/>
        <v>25</v>
      </c>
      <c r="R73" s="260"/>
      <c r="T73" s="200"/>
    </row>
    <row r="74" spans="2:20" s="63" customFormat="1" collapsed="1" x14ac:dyDescent="0.3">
      <c r="B74" s="340" t="s">
        <v>45</v>
      </c>
      <c r="C74" s="341"/>
      <c r="D74" s="37"/>
      <c r="E74" s="37"/>
      <c r="F74" s="37"/>
      <c r="G74" s="37"/>
      <c r="H74" s="65"/>
      <c r="I74" s="37"/>
      <c r="J74" s="37"/>
      <c r="K74" s="37"/>
      <c r="L74" s="37"/>
      <c r="M74" s="65"/>
      <c r="N74" s="37"/>
      <c r="O74" s="37"/>
      <c r="P74" s="37"/>
      <c r="Q74" s="37"/>
      <c r="R74" s="65"/>
      <c r="T74" s="200"/>
    </row>
    <row r="75" spans="2:20" s="63" customFormat="1" hidden="1" outlineLevel="1" x14ac:dyDescent="0.3">
      <c r="B75" s="180" t="s">
        <v>195</v>
      </c>
      <c r="C75" s="182"/>
      <c r="D75" s="280">
        <f t="shared" ref="D75:J75" si="96">D11/D13</f>
        <v>0.87972368955709057</v>
      </c>
      <c r="E75" s="280">
        <f t="shared" si="96"/>
        <v>0.89324858411767105</v>
      </c>
      <c r="F75" s="280">
        <f t="shared" si="96"/>
        <v>0.88978297032767228</v>
      </c>
      <c r="G75" s="280">
        <f t="shared" si="96"/>
        <v>0.88435922453654603</v>
      </c>
      <c r="H75" s="281">
        <f t="shared" si="96"/>
        <v>0.88701958091433086</v>
      </c>
      <c r="I75" s="280">
        <f t="shared" si="96"/>
        <v>0.87862318840579712</v>
      </c>
      <c r="J75" s="280">
        <f t="shared" si="96"/>
        <v>0.89614219349626334</v>
      </c>
      <c r="K75" s="282">
        <f>AVERAGE(J75,I75)</f>
        <v>0.88738269095103028</v>
      </c>
      <c r="L75" s="282">
        <f>AVERAGE(K75,J75)</f>
        <v>0.89176244222364676</v>
      </c>
      <c r="M75" s="281">
        <f>M11/M13</f>
        <v>0.8886590260237055</v>
      </c>
      <c r="N75" s="282">
        <f>AVERAGE(L75,K75)</f>
        <v>0.88957256658733852</v>
      </c>
      <c r="O75" s="282">
        <f>AVERAGE(N75,L75)</f>
        <v>0.89066750440549258</v>
      </c>
      <c r="P75" s="282">
        <f>AVERAGE(O75,N75)</f>
        <v>0.89012003549641561</v>
      </c>
      <c r="Q75" s="282">
        <f>AVERAGE(P75,O75)</f>
        <v>0.89039376995095409</v>
      </c>
      <c r="R75" s="281">
        <f>R11/R13</f>
        <v>0.89019343343948554</v>
      </c>
      <c r="T75" s="200"/>
    </row>
    <row r="76" spans="2:20" s="63" customFormat="1" hidden="1" outlineLevel="1" x14ac:dyDescent="0.3">
      <c r="B76" s="222" t="s">
        <v>196</v>
      </c>
      <c r="C76" s="182"/>
      <c r="D76" s="280">
        <f t="shared" ref="D76:J76" si="97">D12/D13</f>
        <v>0.12027631044290939</v>
      </c>
      <c r="E76" s="280">
        <f t="shared" si="97"/>
        <v>0.10675141588232898</v>
      </c>
      <c r="F76" s="280">
        <f t="shared" si="97"/>
        <v>0.11021702967232774</v>
      </c>
      <c r="G76" s="280">
        <f t="shared" si="97"/>
        <v>0.11564077546345396</v>
      </c>
      <c r="H76" s="281">
        <f t="shared" si="97"/>
        <v>0.1129804190856691</v>
      </c>
      <c r="I76" s="280">
        <f t="shared" si="97"/>
        <v>0.1213768115942029</v>
      </c>
      <c r="J76" s="280">
        <f t="shared" si="97"/>
        <v>0.10385780650373662</v>
      </c>
      <c r="K76" s="282">
        <f>AVERAGE(J76,I76)</f>
        <v>0.11261730904896976</v>
      </c>
      <c r="L76" s="282">
        <f>AVERAGE(K76,J76)</f>
        <v>0.10823755777635319</v>
      </c>
      <c r="M76" s="281">
        <f>M12/M13</f>
        <v>0.11134097397629457</v>
      </c>
      <c r="N76" s="282">
        <f>AVERAGE(L76,K76)</f>
        <v>0.11042743341266148</v>
      </c>
      <c r="O76" s="282">
        <f>AVERAGE(N76,L76)</f>
        <v>0.10933249559450733</v>
      </c>
      <c r="P76" s="282">
        <f>AVERAGE(O76,N76)</f>
        <v>0.10987996450358441</v>
      </c>
      <c r="Q76" s="282">
        <f>AVERAGE(P76,O76)</f>
        <v>0.10960623004904588</v>
      </c>
      <c r="R76" s="281">
        <f>R12/R13</f>
        <v>0.10980656656051449</v>
      </c>
      <c r="T76" s="200"/>
    </row>
    <row r="77" spans="2:20" s="63" customFormat="1" hidden="1" outlineLevel="1" x14ac:dyDescent="0.3">
      <c r="B77" s="222" t="s">
        <v>197</v>
      </c>
      <c r="C77" s="225"/>
      <c r="D77" s="280">
        <f t="shared" ref="D77:J78" si="98">(D11+D14)/D11</f>
        <v>0.15935334872979215</v>
      </c>
      <c r="E77" s="280">
        <f t="shared" si="98"/>
        <v>0.12206358618802171</v>
      </c>
      <c r="F77" s="280">
        <f t="shared" si="98"/>
        <v>0.15682608695652173</v>
      </c>
      <c r="G77" s="280">
        <f t="shared" si="98"/>
        <v>0.11613181752770182</v>
      </c>
      <c r="H77" s="281">
        <f t="shared" si="98"/>
        <v>0.13851387015424316</v>
      </c>
      <c r="I77" s="280">
        <f t="shared" si="98"/>
        <v>0.14785013829519739</v>
      </c>
      <c r="J77" s="280">
        <f t="shared" si="98"/>
        <v>8.6503786512802022E-2</v>
      </c>
      <c r="K77" s="282">
        <v>0.13800000000000001</v>
      </c>
      <c r="L77" s="282">
        <v>0.13800000000000001</v>
      </c>
      <c r="M77" s="281">
        <f>(M11+M14)/M11</f>
        <v>0.12671547264363905</v>
      </c>
      <c r="N77" s="282">
        <f t="shared" ref="N77:N78" si="99">AVERAGE(L77,K77)</f>
        <v>0.13800000000000001</v>
      </c>
      <c r="O77" s="282">
        <f t="shared" ref="O77:O78" si="100">AVERAGE(N77,L77)</f>
        <v>0.13800000000000001</v>
      </c>
      <c r="P77" s="282">
        <f t="shared" ref="P77:Q77" si="101">AVERAGE(O77,N77)</f>
        <v>0.13800000000000001</v>
      </c>
      <c r="Q77" s="282">
        <f t="shared" si="101"/>
        <v>0.13800000000000001</v>
      </c>
      <c r="R77" s="281">
        <f>(R11+R14)/R11</f>
        <v>0.1379999999999999</v>
      </c>
      <c r="T77" s="200"/>
    </row>
    <row r="78" spans="2:20" s="63" customFormat="1" hidden="1" outlineLevel="1" x14ac:dyDescent="0.3">
      <c r="B78" s="222" t="s">
        <v>198</v>
      </c>
      <c r="C78" s="225"/>
      <c r="D78" s="280">
        <f t="shared" si="98"/>
        <v>0.21171171171171171</v>
      </c>
      <c r="E78" s="280">
        <f t="shared" si="98"/>
        <v>0.20381679389312976</v>
      </c>
      <c r="F78" s="280">
        <f t="shared" si="98"/>
        <v>0.23095823095823095</v>
      </c>
      <c r="G78" s="280">
        <f t="shared" si="98"/>
        <v>0.23477622890682318</v>
      </c>
      <c r="H78" s="281">
        <f t="shared" si="98"/>
        <v>0.22064646836725296</v>
      </c>
      <c r="I78" s="280">
        <f t="shared" si="98"/>
        <v>0.22242446305060065</v>
      </c>
      <c r="J78" s="280">
        <f t="shared" si="98"/>
        <v>0.20497860754570207</v>
      </c>
      <c r="K78" s="282">
        <v>0.23</v>
      </c>
      <c r="L78" s="282">
        <v>0.23</v>
      </c>
      <c r="M78" s="281">
        <f>(M12+M15)/M12</f>
        <v>0.22189848114474153</v>
      </c>
      <c r="N78" s="282">
        <f t="shared" si="99"/>
        <v>0.23</v>
      </c>
      <c r="O78" s="282">
        <f t="shared" si="100"/>
        <v>0.23</v>
      </c>
      <c r="P78" s="282">
        <f t="shared" ref="P78:Q78" si="102">AVERAGE(O78,N78)</f>
        <v>0.23</v>
      </c>
      <c r="Q78" s="282">
        <f t="shared" si="102"/>
        <v>0.23</v>
      </c>
      <c r="R78" s="281">
        <f>(R12+R15)/R12</f>
        <v>0.23000000000000004</v>
      </c>
      <c r="T78" s="200"/>
    </row>
    <row r="79" spans="2:20" s="43" customFormat="1" hidden="1" outlineLevel="1" x14ac:dyDescent="0.3">
      <c r="B79" s="53" t="s">
        <v>37</v>
      </c>
      <c r="C79" s="54"/>
      <c r="D79" s="121">
        <f t="shared" ref="D79:R79" si="103">D24/D13</f>
        <v>9.1155356900988763E-2</v>
      </c>
      <c r="E79" s="121">
        <f t="shared" si="103"/>
        <v>6.8573524019068577E-2</v>
      </c>
      <c r="F79" s="121">
        <f t="shared" si="103"/>
        <v>9.9810437541104108E-2</v>
      </c>
      <c r="G79" s="121">
        <f t="shared" si="103"/>
        <v>4.9251262037076318E-2</v>
      </c>
      <c r="H79" s="176">
        <f t="shared" si="103"/>
        <v>7.7439290842124975E-2</v>
      </c>
      <c r="I79" s="121">
        <f t="shared" si="103"/>
        <v>7.9003181336161188E-2</v>
      </c>
      <c r="J79" s="121">
        <f t="shared" si="103"/>
        <v>-1.6925873560896788E-2</v>
      </c>
      <c r="K79" s="121">
        <f t="shared" si="103"/>
        <v>9.7622931550126357E-2</v>
      </c>
      <c r="L79" s="121">
        <f t="shared" si="103"/>
        <v>9.3379611877345045E-2</v>
      </c>
      <c r="M79" s="35">
        <f t="shared" si="103"/>
        <v>6.2069757140994448E-2</v>
      </c>
      <c r="N79" s="121">
        <f t="shared" si="103"/>
        <v>8.8948349514824568E-2</v>
      </c>
      <c r="O79" s="121">
        <f t="shared" si="103"/>
        <v>9.1707389375774023E-2</v>
      </c>
      <c r="P79" s="121">
        <f t="shared" si="103"/>
        <v>9.1566110231410661E-2</v>
      </c>
      <c r="Q79" s="121">
        <f t="shared" si="103"/>
        <v>9.247623088178146E-2</v>
      </c>
      <c r="R79" s="35">
        <f t="shared" si="103"/>
        <v>9.1209754774508447E-2</v>
      </c>
      <c r="T79" s="200"/>
    </row>
    <row r="80" spans="2:20" s="47" customFormat="1" hidden="1" outlineLevel="1" x14ac:dyDescent="0.3">
      <c r="B80" s="180" t="s">
        <v>38</v>
      </c>
      <c r="C80" s="54"/>
      <c r="D80" s="121">
        <f t="shared" ref="D80:R80" si="104">D26/D13</f>
        <v>9.6257167366472524E-2</v>
      </c>
      <c r="E80" s="121">
        <f t="shared" si="104"/>
        <v>6.9795868475736461E-2</v>
      </c>
      <c r="F80" s="121">
        <f t="shared" si="104"/>
        <v>0.10201555185887268</v>
      </c>
      <c r="G80" s="121">
        <f t="shared" si="104"/>
        <v>5.3408560641411786E-2</v>
      </c>
      <c r="H80" s="176">
        <f t="shared" si="104"/>
        <v>8.0539775683043047E-2</v>
      </c>
      <c r="I80" s="121">
        <f t="shared" si="104"/>
        <v>7.4849770236832799E-2</v>
      </c>
      <c r="J80" s="121">
        <f t="shared" si="104"/>
        <v>-1.971318925469602E-2</v>
      </c>
      <c r="K80" s="121">
        <f t="shared" si="104"/>
        <v>9.4758567607413649E-2</v>
      </c>
      <c r="L80" s="134">
        <f t="shared" si="104"/>
        <v>9.0413145841231543E-2</v>
      </c>
      <c r="M80" s="35">
        <f t="shared" si="104"/>
        <v>5.8891353335385623E-2</v>
      </c>
      <c r="N80" s="121">
        <f t="shared" si="104"/>
        <v>8.5943963549912281E-2</v>
      </c>
      <c r="O80" s="121">
        <f t="shared" si="104"/>
        <v>8.8744027306808498E-2</v>
      </c>
      <c r="P80" s="121">
        <f t="shared" si="104"/>
        <v>8.8758997691598576E-2</v>
      </c>
      <c r="Q80" s="121">
        <f t="shared" si="104"/>
        <v>8.9697243458660078E-2</v>
      </c>
      <c r="R80" s="35">
        <f t="shared" si="104"/>
        <v>8.8324590702754155E-2</v>
      </c>
      <c r="T80" s="200"/>
    </row>
    <row r="81" spans="2:23" s="63" customFormat="1" hidden="1" outlineLevel="1" x14ac:dyDescent="0.3">
      <c r="B81" s="180" t="s">
        <v>199</v>
      </c>
      <c r="C81" s="182"/>
      <c r="D81" s="134"/>
      <c r="E81" s="37">
        <f>AVERAGE(D16:E16)</f>
        <v>-16.5</v>
      </c>
      <c r="F81" s="37">
        <f>AVERAGE(E16:F16)</f>
        <v>-16.5</v>
      </c>
      <c r="G81" s="37">
        <f>AVERAGE(F16:G16)</f>
        <v>-15.5</v>
      </c>
      <c r="H81" s="185"/>
      <c r="I81" s="37">
        <f>AVERAGE(F16,G16)</f>
        <v>-15.5</v>
      </c>
      <c r="J81" s="37">
        <f>AVERAGE(I16,J16)</f>
        <v>-16</v>
      </c>
      <c r="K81" s="109">
        <f>J81</f>
        <v>-16</v>
      </c>
      <c r="L81" s="109">
        <f>K81</f>
        <v>-16</v>
      </c>
      <c r="M81" s="28"/>
      <c r="N81" s="109">
        <f>L81</f>
        <v>-16</v>
      </c>
      <c r="O81" s="109">
        <f t="shared" ref="O81:Q82" si="105">N81</f>
        <v>-16</v>
      </c>
      <c r="P81" s="109">
        <f t="shared" si="105"/>
        <v>-16</v>
      </c>
      <c r="Q81" s="109">
        <f t="shared" si="105"/>
        <v>-16</v>
      </c>
      <c r="R81" s="28"/>
      <c r="T81" s="200"/>
    </row>
    <row r="82" spans="2:23" s="63" customFormat="1" hidden="1" outlineLevel="1" x14ac:dyDescent="0.3">
      <c r="B82" s="180" t="s">
        <v>200</v>
      </c>
      <c r="C82" s="182"/>
      <c r="D82" s="134"/>
      <c r="E82" s="37">
        <f>AVERAGE(D19:E19)</f>
        <v>64.5</v>
      </c>
      <c r="F82" s="37">
        <f>AVERAGE(E19:F19)</f>
        <v>64</v>
      </c>
      <c r="G82" s="37">
        <f>AVERAGE(F19:G19)</f>
        <v>72.5</v>
      </c>
      <c r="H82" s="185"/>
      <c r="I82" s="37">
        <f>AVERAGE(F19,G19)</f>
        <v>72.5</v>
      </c>
      <c r="J82" s="37">
        <f>AVERAGE(I19,J19)</f>
        <v>75.5</v>
      </c>
      <c r="K82" s="109">
        <f>J82</f>
        <v>75.5</v>
      </c>
      <c r="L82" s="109">
        <f>K82</f>
        <v>75.5</v>
      </c>
      <c r="M82" s="28"/>
      <c r="N82" s="109">
        <f>L82</f>
        <v>75.5</v>
      </c>
      <c r="O82" s="109">
        <f t="shared" si="105"/>
        <v>75.5</v>
      </c>
      <c r="P82" s="109">
        <f t="shared" si="105"/>
        <v>75.5</v>
      </c>
      <c r="Q82" s="109">
        <f t="shared" si="105"/>
        <v>75.5</v>
      </c>
      <c r="R82" s="28"/>
      <c r="T82" s="200"/>
    </row>
    <row r="83" spans="2:23" s="63" customFormat="1" hidden="1" outlineLevel="1" x14ac:dyDescent="0.3">
      <c r="B83" s="180" t="s">
        <v>154</v>
      </c>
      <c r="C83" s="181"/>
      <c r="D83" s="27">
        <f t="shared" ref="D83:J83" si="106">-D20/D13</f>
        <v>4.2665583096302313E-2</v>
      </c>
      <c r="E83" s="27">
        <f t="shared" si="106"/>
        <v>3.0966059568919856E-2</v>
      </c>
      <c r="F83" s="27">
        <f t="shared" si="106"/>
        <v>3.4392046113969593E-2</v>
      </c>
      <c r="G83" s="27">
        <f t="shared" si="106"/>
        <v>3.949433674118695E-2</v>
      </c>
      <c r="H83" s="35">
        <f t="shared" si="106"/>
        <v>3.6675198202134968E-2</v>
      </c>
      <c r="I83" s="27">
        <f t="shared" si="106"/>
        <v>3.9236479321314952E-2</v>
      </c>
      <c r="J83" s="27">
        <f t="shared" si="106"/>
        <v>3.2559078973944659E-2</v>
      </c>
      <c r="K83" s="244">
        <f t="shared" ref="K83:Q83" si="107">-K20/K13</f>
        <v>1.4631711060959961E-2</v>
      </c>
      <c r="L83" s="244">
        <f t="shared" si="107"/>
        <v>1.5701276539622819E-2</v>
      </c>
      <c r="M83" s="35"/>
      <c r="N83" s="244">
        <f t="shared" si="107"/>
        <v>1.6988551833088845E-2</v>
      </c>
      <c r="O83" s="244">
        <f t="shared" si="107"/>
        <v>1.6190310073445447E-2</v>
      </c>
      <c r="P83" s="244">
        <f t="shared" si="107"/>
        <v>1.6207030412072918E-2</v>
      </c>
      <c r="Q83" s="244">
        <f t="shared" si="107"/>
        <v>1.594270143809233E-2</v>
      </c>
      <c r="R83" s="35"/>
      <c r="T83" s="200"/>
    </row>
    <row r="84" spans="2:23" s="87" customFormat="1" hidden="1" outlineLevel="1" x14ac:dyDescent="0.3">
      <c r="B84" s="320" t="s">
        <v>155</v>
      </c>
      <c r="C84" s="321"/>
      <c r="D84" s="27">
        <f t="shared" ref="D84:J84" si="108">-D21/D13</f>
        <v>3.4719400424398396E-2</v>
      </c>
      <c r="E84" s="27">
        <f t="shared" si="108"/>
        <v>3.2595852177810372E-2</v>
      </c>
      <c r="F84" s="27">
        <f t="shared" si="108"/>
        <v>3.3154087198731093E-2</v>
      </c>
      <c r="G84" s="27">
        <f t="shared" si="108"/>
        <v>3.8391379968608155E-2</v>
      </c>
      <c r="H84" s="35">
        <f t="shared" si="108"/>
        <v>3.4656761762074204E-2</v>
      </c>
      <c r="I84" s="27">
        <f t="shared" si="108"/>
        <v>4.0517850830682219E-2</v>
      </c>
      <c r="J84" s="27">
        <f t="shared" si="108"/>
        <v>8.5922035952332859E-2</v>
      </c>
      <c r="K84" s="244">
        <f t="shared" ref="K84:Q84" si="109">-K21/K13</f>
        <v>3.8612468271292603E-2</v>
      </c>
      <c r="L84" s="244">
        <f t="shared" si="109"/>
        <v>4.1435006451337145E-2</v>
      </c>
      <c r="M84" s="35"/>
      <c r="N84" s="244">
        <f t="shared" si="109"/>
        <v>4.4832071648858531E-2</v>
      </c>
      <c r="O84" s="244">
        <f t="shared" si="109"/>
        <v>4.2725545317888913E-2</v>
      </c>
      <c r="P84" s="244">
        <f t="shared" si="109"/>
        <v>4.2769669586202361E-2</v>
      </c>
      <c r="Q84" s="244">
        <f t="shared" si="109"/>
        <v>4.2072116574221323E-2</v>
      </c>
      <c r="R84" s="35"/>
      <c r="T84" s="205"/>
    </row>
    <row r="85" spans="2:23" s="43" customFormat="1" hidden="1" outlineLevel="1" x14ac:dyDescent="0.3">
      <c r="B85" s="180" t="s">
        <v>201</v>
      </c>
      <c r="C85" s="182"/>
      <c r="D85" s="37"/>
      <c r="E85" s="37">
        <f>AVERAGE(D22:E22)</f>
        <v>0.5</v>
      </c>
      <c r="F85" s="37">
        <f>AVERAGE(E22:F22)</f>
        <v>-0.5</v>
      </c>
      <c r="G85" s="37">
        <f>AVERAGE(F22:G22)</f>
        <v>-1</v>
      </c>
      <c r="H85" s="185"/>
      <c r="I85" s="37">
        <f>AVERAGE(F22,G22)</f>
        <v>-1</v>
      </c>
      <c r="J85" s="37">
        <f>AVERAGE(I22,J22)</f>
        <v>-4.5</v>
      </c>
      <c r="K85" s="109">
        <f>J85</f>
        <v>-4.5</v>
      </c>
      <c r="L85" s="109">
        <f>K85</f>
        <v>-4.5</v>
      </c>
      <c r="M85" s="28"/>
      <c r="N85" s="109">
        <f>L85</f>
        <v>-4.5</v>
      </c>
      <c r="O85" s="109">
        <f t="shared" ref="O85:Q86" si="110">N85</f>
        <v>-4.5</v>
      </c>
      <c r="P85" s="109">
        <f t="shared" si="110"/>
        <v>-4.5</v>
      </c>
      <c r="Q85" s="109">
        <f t="shared" si="110"/>
        <v>-4.5</v>
      </c>
      <c r="R85" s="28"/>
      <c r="T85" s="200"/>
    </row>
    <row r="86" spans="2:23" s="47" customFormat="1" hidden="1" outlineLevel="1" x14ac:dyDescent="0.3">
      <c r="B86" s="180" t="s">
        <v>42</v>
      </c>
      <c r="C86" s="181"/>
      <c r="D86" s="186"/>
      <c r="E86" s="37">
        <f>AVERAGE(D28:E28)</f>
        <v>-68</v>
      </c>
      <c r="F86" s="37">
        <f>AVERAGE(E28:F28)</f>
        <v>-71</v>
      </c>
      <c r="G86" s="37">
        <f>AVERAGE(F28:G28)</f>
        <v>-69.5</v>
      </c>
      <c r="H86" s="185"/>
      <c r="I86" s="37">
        <f>AVERAGE(F28,G28)</f>
        <v>-69.5</v>
      </c>
      <c r="J86" s="37">
        <f>AVERAGE(I28,J28)</f>
        <v>-73</v>
      </c>
      <c r="K86" s="109">
        <f>J86</f>
        <v>-73</v>
      </c>
      <c r="L86" s="109">
        <f>K86</f>
        <v>-73</v>
      </c>
      <c r="M86" s="28"/>
      <c r="N86" s="109">
        <f>L86</f>
        <v>-73</v>
      </c>
      <c r="O86" s="109">
        <f t="shared" si="110"/>
        <v>-73</v>
      </c>
      <c r="P86" s="109">
        <f t="shared" si="110"/>
        <v>-73</v>
      </c>
      <c r="Q86" s="109">
        <f t="shared" si="110"/>
        <v>-73</v>
      </c>
      <c r="R86" s="28"/>
      <c r="T86" s="200"/>
    </row>
    <row r="87" spans="2:23" s="47" customFormat="1" hidden="1" outlineLevel="1" x14ac:dyDescent="0.3">
      <c r="B87" s="320" t="s">
        <v>34</v>
      </c>
      <c r="C87" s="321"/>
      <c r="D87" s="27">
        <f t="shared" ref="D87:J87" si="111">-D30/D29</f>
        <v>0.31346351490236385</v>
      </c>
      <c r="E87" s="27">
        <f t="shared" si="111"/>
        <v>0.31608133086876156</v>
      </c>
      <c r="F87" s="27">
        <f t="shared" si="111"/>
        <v>0.31483715319662242</v>
      </c>
      <c r="G87" s="27">
        <f t="shared" si="111"/>
        <v>6.6424021838034572E-2</v>
      </c>
      <c r="H87" s="35">
        <f t="shared" si="111"/>
        <v>0.27658979734451433</v>
      </c>
      <c r="I87" s="27">
        <f t="shared" si="111"/>
        <v>0.29982768523836878</v>
      </c>
      <c r="J87" s="27">
        <f t="shared" si="111"/>
        <v>0.51148225469728603</v>
      </c>
      <c r="K87" s="254">
        <v>0.23200000000000001</v>
      </c>
      <c r="L87" s="254">
        <v>0.23300000000000001</v>
      </c>
      <c r="M87" s="305">
        <f>-M30/M29</f>
        <v>0.22958468721963879</v>
      </c>
      <c r="N87" s="254">
        <v>0.23</v>
      </c>
      <c r="O87" s="254">
        <v>0.23</v>
      </c>
      <c r="P87" s="254">
        <v>0.23</v>
      </c>
      <c r="Q87" s="254">
        <v>0.23</v>
      </c>
      <c r="R87" s="35">
        <f>-R30/R29</f>
        <v>0.23000000000000051</v>
      </c>
      <c r="S87" s="74"/>
      <c r="T87" s="206"/>
    </row>
    <row r="88" spans="2:23" s="47" customFormat="1" collapsed="1" x14ac:dyDescent="0.3">
      <c r="B88" s="344" t="s">
        <v>48</v>
      </c>
      <c r="C88" s="345"/>
      <c r="D88" s="263"/>
      <c r="E88" s="263"/>
      <c r="F88" s="263"/>
      <c r="G88" s="263"/>
      <c r="H88" s="268"/>
      <c r="I88" s="268"/>
      <c r="J88" s="263"/>
      <c r="K88" s="263"/>
      <c r="L88" s="263"/>
      <c r="M88" s="269"/>
      <c r="N88" s="263"/>
      <c r="O88" s="263"/>
      <c r="P88" s="263"/>
      <c r="Q88" s="263"/>
      <c r="R88" s="269"/>
      <c r="T88" s="200"/>
    </row>
    <row r="89" spans="2:23" s="47" customFormat="1" hidden="1" outlineLevel="1" x14ac:dyDescent="0.3">
      <c r="B89" s="222" t="s">
        <v>202</v>
      </c>
      <c r="C89" s="224"/>
      <c r="D89" s="227">
        <v>113</v>
      </c>
      <c r="E89" s="37">
        <v>30</v>
      </c>
      <c r="F89" s="37">
        <v>57</v>
      </c>
      <c r="G89" s="138">
        <v>98</v>
      </c>
      <c r="H89" s="28"/>
      <c r="I89" s="227">
        <v>-94</v>
      </c>
      <c r="J89" s="37">
        <v>-69</v>
      </c>
      <c r="K89" s="109">
        <v>-68</v>
      </c>
      <c r="L89" s="109">
        <v>-69</v>
      </c>
      <c r="M89" s="302">
        <f>SUM(I89:L89)</f>
        <v>-300</v>
      </c>
      <c r="N89" s="239">
        <f>AVERAGE(K89,L89)</f>
        <v>-68.5</v>
      </c>
      <c r="O89" s="109">
        <f>AVERAGE(N89,L89)</f>
        <v>-68.75</v>
      </c>
      <c r="P89" s="109">
        <f>AVERAGE(N89,O89)</f>
        <v>-68.625</v>
      </c>
      <c r="Q89" s="240">
        <f t="shared" ref="Q89" si="112">AVERAGE(O89,P89)</f>
        <v>-68.6875</v>
      </c>
      <c r="R89" s="28"/>
      <c r="S89" s="68"/>
      <c r="T89" s="228"/>
      <c r="U89" s="68"/>
      <c r="V89" s="68"/>
      <c r="W89" s="68"/>
    </row>
    <row r="90" spans="2:23" s="25" customFormat="1" hidden="1" outlineLevel="1" x14ac:dyDescent="0.3">
      <c r="B90" s="222" t="s">
        <v>162</v>
      </c>
      <c r="C90" s="224"/>
      <c r="D90" s="37">
        <f>-D89*D91</f>
        <v>-39.549999999999997</v>
      </c>
      <c r="E90" s="37">
        <f>-E89*E91</f>
        <v>-10.5</v>
      </c>
      <c r="F90" s="37">
        <f>-F89*F91</f>
        <v>-24.719999999999935</v>
      </c>
      <c r="G90" s="138">
        <f>-G89*G91</f>
        <v>-34.299999999999997</v>
      </c>
      <c r="H90" s="73"/>
      <c r="I90" s="227">
        <f>-I89*I91</f>
        <v>32.9</v>
      </c>
      <c r="J90" s="37">
        <f>-J89*J91</f>
        <v>24.15</v>
      </c>
      <c r="K90" s="37">
        <f t="shared" ref="K90:L90" si="113">-K89*K91</f>
        <v>23.799999999999997</v>
      </c>
      <c r="L90" s="138">
        <f t="shared" si="113"/>
        <v>24.15</v>
      </c>
      <c r="M90" s="28"/>
      <c r="N90" s="227">
        <f t="shared" ref="N90:Q90" si="114">-N89*N91</f>
        <v>23.974999999999998</v>
      </c>
      <c r="O90" s="37">
        <f t="shared" si="114"/>
        <v>24.0625</v>
      </c>
      <c r="P90" s="37">
        <f t="shared" si="114"/>
        <v>24.018749999999997</v>
      </c>
      <c r="Q90" s="138">
        <f t="shared" si="114"/>
        <v>24.040624999999999</v>
      </c>
      <c r="R90" s="73"/>
      <c r="S90" s="38"/>
      <c r="T90" s="200"/>
    </row>
    <row r="91" spans="2:23" s="47" customFormat="1" hidden="1" outlineLevel="1" x14ac:dyDescent="0.3">
      <c r="B91" s="247" t="s">
        <v>163</v>
      </c>
      <c r="C91" s="270"/>
      <c r="D91" s="271">
        <v>0.35</v>
      </c>
      <c r="E91" s="272">
        <v>0.35</v>
      </c>
      <c r="F91" s="272">
        <v>0.43368421052631467</v>
      </c>
      <c r="G91" s="273">
        <v>0.35</v>
      </c>
      <c r="H91" s="274"/>
      <c r="I91" s="271">
        <v>0.35</v>
      </c>
      <c r="J91" s="272">
        <v>0.35</v>
      </c>
      <c r="K91" s="275">
        <v>0.35</v>
      </c>
      <c r="L91" s="276">
        <v>0.35</v>
      </c>
      <c r="M91" s="274"/>
      <c r="N91" s="277">
        <v>0.35</v>
      </c>
      <c r="O91" s="275">
        <v>0.35</v>
      </c>
      <c r="P91" s="275">
        <v>0.35</v>
      </c>
      <c r="Q91" s="276">
        <v>0.35</v>
      </c>
      <c r="R91" s="274"/>
      <c r="S91" s="38"/>
      <c r="T91" s="200"/>
    </row>
    <row r="92" spans="2:23" s="47" customFormat="1" collapsed="1" x14ac:dyDescent="0.3">
      <c r="B92" s="344" t="s">
        <v>17</v>
      </c>
      <c r="C92" s="345"/>
      <c r="D92" s="236"/>
      <c r="E92" s="236"/>
      <c r="F92" s="236"/>
      <c r="G92" s="236"/>
      <c r="H92" s="237"/>
      <c r="I92" s="236"/>
      <c r="J92" s="236"/>
      <c r="K92" s="238"/>
      <c r="L92" s="238"/>
      <c r="M92" s="237"/>
      <c r="N92" s="238"/>
      <c r="O92" s="238"/>
      <c r="P92" s="238"/>
      <c r="Q92" s="238"/>
      <c r="R92" s="237"/>
      <c r="S92" s="38"/>
      <c r="T92" s="200"/>
    </row>
    <row r="93" spans="2:23" s="47" customFormat="1" ht="16.2" hidden="1" outlineLevel="1" x14ac:dyDescent="0.45">
      <c r="B93" s="320" t="s">
        <v>18</v>
      </c>
      <c r="C93" s="321"/>
      <c r="D93" s="121"/>
      <c r="E93" s="121">
        <f>(E34+E97)/D34-1</f>
        <v>-1.27539606064897E-3</v>
      </c>
      <c r="F93" s="121">
        <f>(F34+F97)/E34-1</f>
        <v>1.4875115740740075E-3</v>
      </c>
      <c r="G93" s="121">
        <f>(G34+G97)/F34-1</f>
        <v>-1.4516468516070358E-3</v>
      </c>
      <c r="H93" s="8"/>
      <c r="I93" s="121">
        <f>(I34+I97)/G34-1</f>
        <v>2.0438159999999872E-2</v>
      </c>
      <c r="J93" s="121">
        <f>(J34+J97)/I34-1</f>
        <v>-1.2097506064281505E-2</v>
      </c>
      <c r="K93" s="177">
        <v>2.1192903751904444E-2</v>
      </c>
      <c r="L93" s="177">
        <v>1.5277563193934023E-2</v>
      </c>
      <c r="M93" s="203"/>
      <c r="N93" s="177">
        <v>5.0000000000000001E-3</v>
      </c>
      <c r="O93" s="177">
        <f t="shared" ref="O93:Q94" si="115">N93</f>
        <v>5.0000000000000001E-3</v>
      </c>
      <c r="P93" s="177">
        <f t="shared" si="115"/>
        <v>5.0000000000000001E-3</v>
      </c>
      <c r="Q93" s="177">
        <f t="shared" si="115"/>
        <v>5.0000000000000001E-3</v>
      </c>
      <c r="R93" s="8"/>
      <c r="T93" s="200"/>
    </row>
    <row r="94" spans="2:23" s="47" customFormat="1" ht="16.2" hidden="1" outlineLevel="1" x14ac:dyDescent="0.45">
      <c r="B94" s="320" t="s">
        <v>19</v>
      </c>
      <c r="C94" s="321"/>
      <c r="D94" s="121"/>
      <c r="E94" s="121">
        <f>(E35+E97)/D35-1</f>
        <v>-2.3803514421730787E-3</v>
      </c>
      <c r="F94" s="121">
        <f>(F35+F97)/E35-1</f>
        <v>1.471123193589996E-3</v>
      </c>
      <c r="G94" s="121">
        <f>(G35+G97)/F35-1</f>
        <v>-3.6124920174164243E-3</v>
      </c>
      <c r="H94" s="8"/>
      <c r="I94" s="121">
        <f>(I35+I97)/G35-1</f>
        <v>2.025214034057532E-2</v>
      </c>
      <c r="J94" s="121">
        <f>(J35+J97)/I35-1</f>
        <v>-2.1296958546110023E-2</v>
      </c>
      <c r="K94" s="177">
        <v>2.1192903751904444E-2</v>
      </c>
      <c r="L94" s="177">
        <v>1.5277563193934023E-2</v>
      </c>
      <c r="M94" s="203"/>
      <c r="N94" s="177">
        <v>5.0000000000000001E-3</v>
      </c>
      <c r="O94" s="177">
        <f t="shared" si="115"/>
        <v>5.0000000000000001E-3</v>
      </c>
      <c r="P94" s="177">
        <f t="shared" si="115"/>
        <v>5.0000000000000001E-3</v>
      </c>
      <c r="Q94" s="177">
        <f t="shared" si="115"/>
        <v>5.0000000000000001E-3</v>
      </c>
      <c r="R94" s="8"/>
      <c r="T94" s="200"/>
    </row>
    <row r="95" spans="2:23" s="25" customFormat="1" ht="16.2" hidden="1" outlineLevel="1" x14ac:dyDescent="0.45">
      <c r="B95" s="320" t="s">
        <v>20</v>
      </c>
      <c r="C95" s="321"/>
      <c r="D95" s="37">
        <v>147.32</v>
      </c>
      <c r="E95" s="37">
        <v>147.38999999999999</v>
      </c>
      <c r="F95" s="37">
        <v>137.6</v>
      </c>
      <c r="G95" s="37">
        <v>141.74</v>
      </c>
      <c r="H95" s="34"/>
      <c r="I95" s="37">
        <v>122.49</v>
      </c>
      <c r="J95" s="37">
        <v>130.75</v>
      </c>
      <c r="K95" s="109">
        <v>130</v>
      </c>
      <c r="L95" s="109">
        <v>130</v>
      </c>
      <c r="M95" s="34"/>
      <c r="N95" s="109">
        <v>130</v>
      </c>
      <c r="O95" s="109">
        <v>130</v>
      </c>
      <c r="P95" s="109">
        <v>130</v>
      </c>
      <c r="Q95" s="109">
        <v>130</v>
      </c>
      <c r="R95" s="34"/>
      <c r="S95" s="63"/>
      <c r="T95" s="63"/>
    </row>
    <row r="96" spans="2:23" s="47" customFormat="1" hidden="1" outlineLevel="1" x14ac:dyDescent="0.3">
      <c r="B96" s="320" t="s">
        <v>21</v>
      </c>
      <c r="C96" s="321"/>
      <c r="D96" s="37">
        <v>2585.87068804</v>
      </c>
      <c r="E96" s="36">
        <v>2004.4970726699999</v>
      </c>
      <c r="F96" s="37">
        <v>1503.7159167999998</v>
      </c>
      <c r="G96" s="37">
        <v>752.78014782000002</v>
      </c>
      <c r="H96" s="28"/>
      <c r="I96" s="37">
        <v>3576.18839742</v>
      </c>
      <c r="J96" s="36">
        <v>2003.1534137500003</v>
      </c>
      <c r="K96" s="109">
        <v>500</v>
      </c>
      <c r="L96" s="109">
        <v>500</v>
      </c>
      <c r="M96" s="28"/>
      <c r="N96" s="109">
        <v>500</v>
      </c>
      <c r="O96" s="109">
        <v>500</v>
      </c>
      <c r="P96" s="109">
        <v>500</v>
      </c>
      <c r="Q96" s="109">
        <v>500</v>
      </c>
      <c r="R96" s="28"/>
      <c r="S96" s="63"/>
      <c r="T96" s="63"/>
    </row>
    <row r="97" spans="2:33" s="63" customFormat="1" ht="16.2" hidden="1" outlineLevel="1" x14ac:dyDescent="0.45">
      <c r="B97" s="342" t="s">
        <v>22</v>
      </c>
      <c r="C97" s="343"/>
      <c r="D97" s="278">
        <f>IF((D96)&gt;0,(D96/D95),0)</f>
        <v>17.552747</v>
      </c>
      <c r="E97" s="278">
        <f t="shared" ref="E97" si="116">IF((E96)&gt;0,(E96/E95),0)</f>
        <v>13.599953000000001</v>
      </c>
      <c r="F97" s="278">
        <f t="shared" ref="F97" si="117">IF((F96)&gt;0,(F96/F95),0)</f>
        <v>10.928167999999999</v>
      </c>
      <c r="G97" s="278">
        <f t="shared" ref="G97" si="118">IF((G96)&gt;0,(G96/G95),0)</f>
        <v>5.3109929999999999</v>
      </c>
      <c r="H97" s="279"/>
      <c r="I97" s="278">
        <f t="shared" ref="I97" si="119">IF((I96)&gt;0,(I96/I95),0)</f>
        <v>29.195758000000001</v>
      </c>
      <c r="J97" s="278">
        <f t="shared" ref="J97:Q97" si="120">IF((J96)&gt;0,(J96/J95),0)</f>
        <v>15.320485000000001</v>
      </c>
      <c r="K97" s="278">
        <f t="shared" si="120"/>
        <v>3.8461538461538463</v>
      </c>
      <c r="L97" s="278">
        <f t="shared" si="120"/>
        <v>3.8461538461538463</v>
      </c>
      <c r="M97" s="279"/>
      <c r="N97" s="278">
        <f t="shared" si="120"/>
        <v>3.8461538461538463</v>
      </c>
      <c r="O97" s="278">
        <f t="shared" si="120"/>
        <v>3.8461538461538463</v>
      </c>
      <c r="P97" s="278">
        <f t="shared" si="120"/>
        <v>3.8461538461538463</v>
      </c>
      <c r="Q97" s="278">
        <f t="shared" si="120"/>
        <v>3.8461538461538463</v>
      </c>
      <c r="R97" s="279"/>
      <c r="S97" s="14"/>
    </row>
    <row r="98" spans="2:33" s="63" customFormat="1" collapsed="1" x14ac:dyDescent="0.3">
      <c r="B98" s="21"/>
      <c r="C98" s="89"/>
      <c r="D98" s="37"/>
      <c r="E98" s="37"/>
      <c r="F98" s="37"/>
      <c r="G98" s="37"/>
      <c r="H98" s="37"/>
      <c r="I98" s="37"/>
      <c r="J98" s="37"/>
      <c r="K98" s="37"/>
      <c r="L98" s="37"/>
      <c r="M98" s="37"/>
      <c r="N98" s="37"/>
      <c r="O98" s="37"/>
      <c r="P98" s="37"/>
      <c r="Q98" s="37"/>
      <c r="R98" s="37"/>
      <c r="S98" s="14"/>
    </row>
    <row r="99" spans="2:33" s="25" customFormat="1" ht="15" customHeight="1" x14ac:dyDescent="0.3">
      <c r="B99" s="322" t="s">
        <v>61</v>
      </c>
      <c r="C99" s="323"/>
      <c r="D99" s="90"/>
      <c r="E99" s="90"/>
      <c r="F99" s="90"/>
      <c r="G99" s="90"/>
      <c r="H99" s="90"/>
      <c r="I99" s="90"/>
      <c r="J99" s="90"/>
      <c r="K99" s="90"/>
      <c r="L99" s="90"/>
      <c r="M99" s="90"/>
      <c r="N99" s="90"/>
      <c r="O99" s="90"/>
      <c r="P99" s="90"/>
      <c r="Q99" s="90"/>
      <c r="R99" s="90"/>
    </row>
    <row r="100" spans="2:33" s="47" customFormat="1" ht="15" hidden="1" customHeight="1" outlineLevel="1" x14ac:dyDescent="0.3">
      <c r="B100" s="324" t="s">
        <v>0</v>
      </c>
      <c r="C100" s="325"/>
      <c r="D100" s="49" t="s">
        <v>141</v>
      </c>
      <c r="E100" s="49" t="s">
        <v>142</v>
      </c>
      <c r="F100" s="49" t="s">
        <v>140</v>
      </c>
      <c r="G100" s="49" t="s">
        <v>143</v>
      </c>
      <c r="H100" s="49" t="s">
        <v>143</v>
      </c>
      <c r="I100" s="49" t="s">
        <v>141</v>
      </c>
      <c r="J100" s="49" t="s">
        <v>142</v>
      </c>
      <c r="S100" s="68"/>
    </row>
    <row r="101" spans="2:33" s="47" customFormat="1" ht="16.2" hidden="1" outlineLevel="1" x14ac:dyDescent="0.45">
      <c r="B101" s="324"/>
      <c r="C101" s="325"/>
      <c r="D101" s="50" t="s">
        <v>23</v>
      </c>
      <c r="E101" s="50" t="s">
        <v>24</v>
      </c>
      <c r="F101" s="50" t="s">
        <v>31</v>
      </c>
      <c r="G101" s="50" t="s">
        <v>50</v>
      </c>
      <c r="H101" s="50" t="s">
        <v>51</v>
      </c>
      <c r="I101" s="50" t="s">
        <v>144</v>
      </c>
      <c r="J101" s="50" t="s">
        <v>145</v>
      </c>
      <c r="S101" s="90"/>
      <c r="T101" s="90"/>
      <c r="U101" s="90"/>
      <c r="V101" s="90"/>
      <c r="W101" s="90"/>
      <c r="X101" s="90"/>
      <c r="Y101" s="90"/>
      <c r="Z101" s="90"/>
      <c r="AA101" s="90"/>
      <c r="AB101" s="90"/>
      <c r="AC101" s="90"/>
      <c r="AD101" s="90"/>
      <c r="AE101" s="90"/>
      <c r="AF101" s="90"/>
      <c r="AG101" s="90"/>
    </row>
    <row r="102" spans="2:33" s="47" customFormat="1" hidden="1" outlineLevel="1" x14ac:dyDescent="0.3">
      <c r="B102" s="318" t="s">
        <v>62</v>
      </c>
      <c r="C102" s="319"/>
      <c r="D102" s="91"/>
      <c r="E102" s="92"/>
      <c r="F102" s="93"/>
      <c r="G102" s="93"/>
      <c r="H102" s="94"/>
      <c r="I102" s="288"/>
      <c r="J102" s="292"/>
    </row>
    <row r="103" spans="2:33" s="47" customFormat="1" hidden="1" outlineLevel="1" x14ac:dyDescent="0.3">
      <c r="B103" s="320" t="s">
        <v>63</v>
      </c>
      <c r="C103" s="321"/>
      <c r="D103" s="147">
        <v>8655</v>
      </c>
      <c r="E103" s="147">
        <v>9157</v>
      </c>
      <c r="F103" s="154">
        <v>9383</v>
      </c>
      <c r="G103" s="147">
        <v>11302</v>
      </c>
      <c r="H103" s="104">
        <v>11302</v>
      </c>
      <c r="I103" s="167">
        <v>7886</v>
      </c>
      <c r="J103" s="103">
        <v>8605</v>
      </c>
    </row>
    <row r="104" spans="2:33" s="47" customFormat="1" hidden="1" outlineLevel="1" x14ac:dyDescent="0.3">
      <c r="B104" s="320" t="s">
        <v>90</v>
      </c>
      <c r="C104" s="321"/>
      <c r="D104" s="147">
        <v>976</v>
      </c>
      <c r="E104" s="147">
        <v>468</v>
      </c>
      <c r="F104" s="147">
        <v>474</v>
      </c>
      <c r="G104" s="147">
        <v>750</v>
      </c>
      <c r="H104" s="104">
        <v>750</v>
      </c>
      <c r="I104" s="167">
        <v>466</v>
      </c>
      <c r="J104" s="103">
        <v>660</v>
      </c>
    </row>
    <row r="105" spans="2:33" s="47" customFormat="1" hidden="1" outlineLevel="1" x14ac:dyDescent="0.3">
      <c r="B105" s="320" t="s">
        <v>64</v>
      </c>
      <c r="C105" s="321"/>
      <c r="D105" s="147">
        <v>8087</v>
      </c>
      <c r="E105" s="147">
        <v>7927</v>
      </c>
      <c r="F105" s="147">
        <v>8854</v>
      </c>
      <c r="G105" s="147">
        <v>8713</v>
      </c>
      <c r="H105" s="104">
        <v>8713</v>
      </c>
      <c r="I105" s="167">
        <v>9711</v>
      </c>
      <c r="J105" s="103">
        <v>9809</v>
      </c>
    </row>
    <row r="106" spans="2:33" s="47" customFormat="1" hidden="1" outlineLevel="1" x14ac:dyDescent="0.3">
      <c r="B106" s="320" t="s">
        <v>110</v>
      </c>
      <c r="C106" s="321"/>
      <c r="D106" s="147">
        <v>184</v>
      </c>
      <c r="E106" s="147">
        <v>209</v>
      </c>
      <c r="F106" s="147">
        <v>227</v>
      </c>
      <c r="G106" s="147">
        <v>212</v>
      </c>
      <c r="H106" s="104">
        <v>212</v>
      </c>
      <c r="I106" s="167">
        <v>258</v>
      </c>
      <c r="J106" s="103">
        <v>251</v>
      </c>
    </row>
    <row r="107" spans="2:33" s="47" customFormat="1" hidden="1" outlineLevel="1" x14ac:dyDescent="0.3">
      <c r="B107" s="119" t="s">
        <v>97</v>
      </c>
      <c r="C107" s="120"/>
      <c r="D107" s="147">
        <v>17</v>
      </c>
      <c r="E107" s="147">
        <v>17</v>
      </c>
      <c r="F107" s="147">
        <v>14</v>
      </c>
      <c r="G107" s="147">
        <v>-48</v>
      </c>
      <c r="H107" s="104">
        <v>0</v>
      </c>
      <c r="I107" s="167">
        <v>0</v>
      </c>
      <c r="J107" s="103">
        <v>0</v>
      </c>
    </row>
    <row r="108" spans="2:33" s="47" customFormat="1" ht="16.2" hidden="1" outlineLevel="1" x14ac:dyDescent="0.45">
      <c r="B108" s="320" t="s">
        <v>111</v>
      </c>
      <c r="C108" s="321"/>
      <c r="D108" s="210">
        <v>48502</v>
      </c>
      <c r="E108" s="210">
        <v>49028</v>
      </c>
      <c r="F108" s="210">
        <v>48624</v>
      </c>
      <c r="G108" s="210">
        <v>47257</v>
      </c>
      <c r="H108" s="287">
        <v>47257</v>
      </c>
      <c r="I108" s="289">
        <v>47266</v>
      </c>
      <c r="J108" s="293">
        <v>44182</v>
      </c>
    </row>
    <row r="109" spans="2:33" s="47" customFormat="1" hidden="1" outlineLevel="1" x14ac:dyDescent="0.3">
      <c r="B109" s="314" t="s">
        <v>65</v>
      </c>
      <c r="C109" s="315"/>
      <c r="D109" s="151">
        <f t="shared" ref="D109:J109" si="121">SUM(D103:D108)</f>
        <v>66421</v>
      </c>
      <c r="E109" s="151">
        <f t="shared" si="121"/>
        <v>66806</v>
      </c>
      <c r="F109" s="151">
        <f>SUM(F103:F108)</f>
        <v>67576</v>
      </c>
      <c r="G109" s="151">
        <v>68234</v>
      </c>
      <c r="H109" s="155">
        <v>68234</v>
      </c>
      <c r="I109" s="151">
        <f>SUM(I103:I108)</f>
        <v>65587</v>
      </c>
      <c r="J109" s="173">
        <f t="shared" si="121"/>
        <v>63507</v>
      </c>
    </row>
    <row r="110" spans="2:33" s="47" customFormat="1" hidden="1" outlineLevel="1" x14ac:dyDescent="0.3">
      <c r="B110" s="114" t="s">
        <v>112</v>
      </c>
      <c r="C110" s="117"/>
      <c r="D110" s="147">
        <v>3301</v>
      </c>
      <c r="E110" s="147">
        <v>3175</v>
      </c>
      <c r="F110" s="147">
        <v>3231</v>
      </c>
      <c r="G110" s="147">
        <v>3358</v>
      </c>
      <c r="H110" s="156">
        <v>3358</v>
      </c>
      <c r="I110" s="174">
        <v>2980</v>
      </c>
      <c r="J110" s="178">
        <v>2909</v>
      </c>
    </row>
    <row r="111" spans="2:33" s="47" customFormat="1" hidden="1" outlineLevel="1" x14ac:dyDescent="0.3">
      <c r="B111" s="320" t="s">
        <v>66</v>
      </c>
      <c r="C111" s="321"/>
      <c r="D111" s="147">
        <v>11172</v>
      </c>
      <c r="E111" s="147">
        <v>11338</v>
      </c>
      <c r="F111" s="147">
        <v>11614</v>
      </c>
      <c r="G111" s="147">
        <v>12076</v>
      </c>
      <c r="H111" s="156">
        <v>12076</v>
      </c>
      <c r="I111" s="167">
        <v>12269</v>
      </c>
      <c r="J111" s="103">
        <v>12533</v>
      </c>
    </row>
    <row r="112" spans="2:33" s="47" customFormat="1" hidden="1" outlineLevel="1" x14ac:dyDescent="0.3">
      <c r="B112" s="83" t="s">
        <v>92</v>
      </c>
      <c r="C112" s="84"/>
      <c r="D112" s="147">
        <v>5105</v>
      </c>
      <c r="E112" s="147">
        <v>5126</v>
      </c>
      <c r="F112" s="147">
        <v>5122</v>
      </c>
      <c r="G112" s="147">
        <v>5126</v>
      </c>
      <c r="H112" s="156">
        <v>5126</v>
      </c>
      <c r="I112" s="167">
        <v>5132</v>
      </c>
      <c r="J112" s="103">
        <v>5128</v>
      </c>
    </row>
    <row r="113" spans="2:18" s="47" customFormat="1" hidden="1" outlineLevel="1" x14ac:dyDescent="0.3">
      <c r="B113" s="110" t="s">
        <v>91</v>
      </c>
      <c r="C113" s="111"/>
      <c r="D113" s="147">
        <v>2809</v>
      </c>
      <c r="E113" s="147">
        <v>2763</v>
      </c>
      <c r="F113" s="147">
        <v>2706</v>
      </c>
      <c r="G113" s="147">
        <v>2657</v>
      </c>
      <c r="H113" s="156">
        <v>2657</v>
      </c>
      <c r="I113" s="167">
        <v>2594</v>
      </c>
      <c r="J113" s="103">
        <v>2544</v>
      </c>
    </row>
    <row r="114" spans="2:18" s="47" customFormat="1" hidden="1" outlineLevel="1" x14ac:dyDescent="0.3">
      <c r="B114" s="119" t="s">
        <v>97</v>
      </c>
      <c r="C114" s="120"/>
      <c r="D114" s="147">
        <v>6485</v>
      </c>
      <c r="E114" s="147">
        <v>6264</v>
      </c>
      <c r="F114" s="147">
        <v>6146</v>
      </c>
      <c r="G114" s="147">
        <v>265</v>
      </c>
      <c r="H114" s="156">
        <v>265</v>
      </c>
      <c r="I114" s="167">
        <v>267</v>
      </c>
      <c r="J114" s="103">
        <v>267</v>
      </c>
    </row>
    <row r="115" spans="2:18" s="47" customFormat="1" hidden="1" outlineLevel="1" x14ac:dyDescent="0.3">
      <c r="B115" s="119" t="s">
        <v>151</v>
      </c>
      <c r="C115" s="120"/>
      <c r="D115" s="147">
        <v>1154</v>
      </c>
      <c r="E115" s="147">
        <v>1256</v>
      </c>
      <c r="F115" s="147">
        <v>1277</v>
      </c>
      <c r="G115" s="147">
        <v>1284</v>
      </c>
      <c r="H115" s="156">
        <v>1284</v>
      </c>
      <c r="I115" s="167">
        <v>1297</v>
      </c>
      <c r="J115" s="103">
        <v>1312</v>
      </c>
    </row>
    <row r="116" spans="2:18" s="47" customFormat="1" ht="16.2" hidden="1" outlineLevel="1" x14ac:dyDescent="0.45">
      <c r="B116" s="320" t="s">
        <v>93</v>
      </c>
      <c r="C116" s="321"/>
      <c r="D116" s="210">
        <v>1328</v>
      </c>
      <c r="E116" s="210">
        <v>1374</v>
      </c>
      <c r="F116" s="210">
        <v>1326</v>
      </c>
      <c r="G116" s="210">
        <v>1408</v>
      </c>
      <c r="H116" s="287">
        <v>1408</v>
      </c>
      <c r="I116" s="289">
        <v>1421</v>
      </c>
      <c r="J116" s="293">
        <v>1409</v>
      </c>
    </row>
    <row r="117" spans="2:18" s="47" customFormat="1" hidden="1" outlineLevel="1" x14ac:dyDescent="0.3">
      <c r="B117" s="314" t="s">
        <v>67</v>
      </c>
      <c r="C117" s="315"/>
      <c r="D117" s="151">
        <f t="shared" ref="D117" si="122">SUM(D109:D116)</f>
        <v>97775</v>
      </c>
      <c r="E117" s="151">
        <f t="shared" ref="E117:F117" si="123">SUM(E109:E116)</f>
        <v>98102</v>
      </c>
      <c r="F117" s="151">
        <f t="shared" si="123"/>
        <v>98998</v>
      </c>
      <c r="G117" s="151">
        <v>94408</v>
      </c>
      <c r="H117" s="155">
        <v>94408</v>
      </c>
      <c r="I117" s="175">
        <f t="shared" ref="I117:J117" si="124">SUM(I109:I116)</f>
        <v>91547</v>
      </c>
      <c r="J117" s="173">
        <f t="shared" si="124"/>
        <v>89609</v>
      </c>
    </row>
    <row r="118" spans="2:18" s="47" customFormat="1" hidden="1" outlineLevel="1" x14ac:dyDescent="0.3">
      <c r="B118" s="318" t="s">
        <v>68</v>
      </c>
      <c r="C118" s="319"/>
      <c r="D118" s="147"/>
      <c r="E118" s="147"/>
      <c r="F118" s="147"/>
      <c r="G118" s="147"/>
      <c r="H118" s="104"/>
      <c r="I118" s="167"/>
      <c r="J118" s="103"/>
      <c r="L118" s="132"/>
      <c r="M118" s="132"/>
      <c r="N118" s="132"/>
    </row>
    <row r="119" spans="2:18" s="47" customFormat="1" hidden="1" outlineLevel="1" x14ac:dyDescent="0.3">
      <c r="B119" s="320" t="s">
        <v>69</v>
      </c>
      <c r="C119" s="321"/>
      <c r="D119" s="147">
        <v>11497</v>
      </c>
      <c r="E119" s="147">
        <v>11531</v>
      </c>
      <c r="F119" s="147">
        <v>11777</v>
      </c>
      <c r="G119" s="103">
        <v>10800</v>
      </c>
      <c r="H119" s="104">
        <v>10800</v>
      </c>
      <c r="I119" s="167">
        <v>11558</v>
      </c>
      <c r="J119" s="103">
        <v>11748</v>
      </c>
      <c r="K119" s="135"/>
      <c r="L119" s="132"/>
      <c r="M119" s="26"/>
      <c r="N119" s="132"/>
    </row>
    <row r="120" spans="2:18" s="47" customFormat="1" hidden="1" outlineLevel="1" x14ac:dyDescent="0.3">
      <c r="B120" s="312" t="s">
        <v>131</v>
      </c>
      <c r="C120" s="313"/>
      <c r="D120" s="147">
        <v>11958</v>
      </c>
      <c r="E120" s="147">
        <v>13226</v>
      </c>
      <c r="F120" s="147">
        <v>12770</v>
      </c>
      <c r="G120" s="103">
        <v>14014</v>
      </c>
      <c r="H120" s="104">
        <v>14014</v>
      </c>
      <c r="I120" s="167">
        <v>12790</v>
      </c>
      <c r="J120" s="103">
        <v>13534</v>
      </c>
      <c r="K120" s="135"/>
      <c r="L120" s="132"/>
      <c r="M120" s="26"/>
      <c r="N120" s="132"/>
    </row>
    <row r="121" spans="2:18" s="47" customFormat="1" hidden="1" outlineLevel="1" x14ac:dyDescent="0.3">
      <c r="B121" s="312" t="s">
        <v>113</v>
      </c>
      <c r="C121" s="313"/>
      <c r="D121" s="147">
        <v>22752</v>
      </c>
      <c r="E121" s="147">
        <v>23373</v>
      </c>
      <c r="F121" s="147">
        <v>23442</v>
      </c>
      <c r="G121" s="103">
        <v>24364</v>
      </c>
      <c r="H121" s="104">
        <v>24364</v>
      </c>
      <c r="I121" s="167">
        <v>23926</v>
      </c>
      <c r="J121" s="103">
        <v>23409</v>
      </c>
      <c r="K121" s="135"/>
      <c r="L121" s="132"/>
      <c r="M121" s="26"/>
      <c r="N121" s="132"/>
    </row>
    <row r="122" spans="2:18" s="47" customFormat="1" hidden="1" outlineLevel="1" x14ac:dyDescent="0.3">
      <c r="B122" s="114" t="s">
        <v>123</v>
      </c>
      <c r="C122" s="115"/>
      <c r="D122" s="147">
        <v>8916</v>
      </c>
      <c r="E122" s="147">
        <v>8894</v>
      </c>
      <c r="F122" s="147">
        <v>9205</v>
      </c>
      <c r="G122" s="103">
        <v>0</v>
      </c>
      <c r="H122" s="104">
        <v>0</v>
      </c>
      <c r="I122" s="167">
        <v>0</v>
      </c>
      <c r="J122" s="103">
        <v>0</v>
      </c>
      <c r="K122" s="135"/>
      <c r="L122" s="132"/>
      <c r="M122" s="26"/>
      <c r="N122" s="132"/>
    </row>
    <row r="123" spans="2:18" s="47" customFormat="1" ht="16.2" hidden="1" outlineLevel="1" x14ac:dyDescent="0.45">
      <c r="B123" s="312" t="s">
        <v>114</v>
      </c>
      <c r="C123" s="313"/>
      <c r="D123" s="210">
        <v>133</v>
      </c>
      <c r="E123" s="210">
        <v>112</v>
      </c>
      <c r="F123" s="210">
        <v>614</v>
      </c>
      <c r="G123" s="293">
        <v>1234</v>
      </c>
      <c r="H123" s="287">
        <v>1234</v>
      </c>
      <c r="I123" s="289">
        <v>1243</v>
      </c>
      <c r="J123" s="293">
        <v>1168</v>
      </c>
      <c r="K123" s="135"/>
      <c r="L123" s="132"/>
      <c r="M123" s="26"/>
      <c r="N123" s="132"/>
    </row>
    <row r="124" spans="2:18" s="47" customFormat="1" hidden="1" outlineLevel="1" x14ac:dyDescent="0.3">
      <c r="B124" s="314" t="s">
        <v>70</v>
      </c>
      <c r="C124" s="315"/>
      <c r="D124" s="151">
        <f t="shared" ref="D124:F124" si="125">SUM(D119:D123)</f>
        <v>55256</v>
      </c>
      <c r="E124" s="151">
        <f t="shared" si="125"/>
        <v>57136</v>
      </c>
      <c r="F124" s="151">
        <f t="shared" si="125"/>
        <v>57808</v>
      </c>
      <c r="G124" s="173">
        <v>50412</v>
      </c>
      <c r="H124" s="155">
        <v>50412</v>
      </c>
      <c r="I124" s="175">
        <f>SUM(I119:I123)</f>
        <v>49517</v>
      </c>
      <c r="J124" s="173">
        <f>SUM(J119:J123)</f>
        <v>49859</v>
      </c>
      <c r="K124" s="135"/>
      <c r="L124" s="132"/>
      <c r="M124" s="98"/>
      <c r="N124" s="132"/>
    </row>
    <row r="125" spans="2:18" s="47" customFormat="1" hidden="1" outlineLevel="1" x14ac:dyDescent="0.3">
      <c r="B125" s="114" t="s">
        <v>97</v>
      </c>
      <c r="C125" s="117"/>
      <c r="D125" s="151"/>
      <c r="E125" s="151"/>
      <c r="F125" s="151"/>
      <c r="G125" s="178">
        <v>2392</v>
      </c>
      <c r="H125" s="156">
        <v>2392</v>
      </c>
      <c r="I125" s="174">
        <v>2297</v>
      </c>
      <c r="J125" s="178">
        <v>2422</v>
      </c>
      <c r="K125" s="135"/>
      <c r="L125" s="132"/>
      <c r="M125" s="98"/>
      <c r="N125" s="132"/>
    </row>
    <row r="126" spans="2:18" s="47" customFormat="1" hidden="1" outlineLevel="1" x14ac:dyDescent="0.3">
      <c r="B126" s="114" t="s">
        <v>115</v>
      </c>
      <c r="C126" s="115"/>
      <c r="D126" s="147">
        <v>6789</v>
      </c>
      <c r="E126" s="147">
        <v>6777</v>
      </c>
      <c r="F126" s="147">
        <v>6746</v>
      </c>
      <c r="G126" s="178">
        <v>6616</v>
      </c>
      <c r="H126" s="156">
        <v>6616</v>
      </c>
      <c r="I126" s="174">
        <v>6614</v>
      </c>
      <c r="J126" s="178">
        <v>6586</v>
      </c>
      <c r="K126" s="135"/>
      <c r="L126" s="136"/>
      <c r="M126" s="107"/>
      <c r="N126" s="136"/>
      <c r="O126" s="48"/>
      <c r="P126" s="48"/>
      <c r="Q126" s="48"/>
      <c r="R126" s="48"/>
    </row>
    <row r="127" spans="2:18" s="47" customFormat="1" hidden="1" outlineLevel="1" x14ac:dyDescent="0.3">
      <c r="B127" s="114" t="s">
        <v>116</v>
      </c>
      <c r="C127" s="115"/>
      <c r="D127" s="147">
        <v>17362</v>
      </c>
      <c r="E127" s="147">
        <v>17537</v>
      </c>
      <c r="F127" s="147">
        <v>17795</v>
      </c>
      <c r="G127" s="178">
        <v>17783</v>
      </c>
      <c r="H127" s="156">
        <v>17783</v>
      </c>
      <c r="I127" s="174">
        <v>18196</v>
      </c>
      <c r="J127" s="178">
        <v>18200</v>
      </c>
      <c r="K127" s="135"/>
      <c r="L127" s="136"/>
      <c r="M127" s="107"/>
      <c r="N127" s="136"/>
      <c r="O127" s="48"/>
      <c r="P127" s="48"/>
      <c r="Q127" s="48"/>
      <c r="R127" s="48"/>
    </row>
    <row r="128" spans="2:18" s="47" customFormat="1" hidden="1" outlineLevel="1" x14ac:dyDescent="0.3">
      <c r="B128" s="114" t="s">
        <v>124</v>
      </c>
      <c r="C128" s="115"/>
      <c r="D128" s="147">
        <v>352</v>
      </c>
      <c r="E128" s="147">
        <v>389</v>
      </c>
      <c r="F128" s="147">
        <v>378</v>
      </c>
      <c r="G128" s="148">
        <v>0</v>
      </c>
      <c r="H128" s="156">
        <v>0</v>
      </c>
      <c r="I128" s="167">
        <v>0</v>
      </c>
      <c r="J128" s="103">
        <v>0</v>
      </c>
      <c r="K128" s="135"/>
      <c r="L128" s="136"/>
      <c r="M128" s="107"/>
      <c r="N128" s="136"/>
      <c r="O128" s="48"/>
      <c r="P128" s="48"/>
      <c r="Q128" s="48"/>
      <c r="R128" s="48"/>
    </row>
    <row r="129" spans="2:18" s="48" customFormat="1" hidden="1" outlineLevel="1" x14ac:dyDescent="0.3">
      <c r="B129" s="114" t="s">
        <v>71</v>
      </c>
      <c r="C129" s="115"/>
      <c r="D129" s="147">
        <v>1081</v>
      </c>
      <c r="E129" s="147">
        <v>1052</v>
      </c>
      <c r="F129" s="147">
        <v>1083</v>
      </c>
      <c r="G129" s="147">
        <v>2078</v>
      </c>
      <c r="H129" s="156">
        <v>2078</v>
      </c>
      <c r="I129" s="174">
        <v>2096</v>
      </c>
      <c r="J129" s="178">
        <v>2048</v>
      </c>
      <c r="K129" s="135"/>
      <c r="L129" s="136"/>
      <c r="M129" s="107"/>
      <c r="N129" s="136"/>
    </row>
    <row r="130" spans="2:18" s="48" customFormat="1" ht="16.2" hidden="1" outlineLevel="1" x14ac:dyDescent="0.45">
      <c r="B130" s="114" t="s">
        <v>117</v>
      </c>
      <c r="C130" s="115"/>
      <c r="D130" s="210">
        <v>8905</v>
      </c>
      <c r="E130" s="210">
        <v>8904</v>
      </c>
      <c r="F130" s="210">
        <v>8402</v>
      </c>
      <c r="G130" s="210">
        <v>8730</v>
      </c>
      <c r="H130" s="287">
        <v>8730</v>
      </c>
      <c r="I130" s="289">
        <v>8721</v>
      </c>
      <c r="J130" s="293">
        <v>9847</v>
      </c>
      <c r="K130" s="135"/>
      <c r="L130" s="136"/>
      <c r="M130" s="107"/>
      <c r="N130" s="136"/>
    </row>
    <row r="131" spans="2:18" s="48" customFormat="1" hidden="1" outlineLevel="1" x14ac:dyDescent="0.3">
      <c r="B131" s="314" t="s">
        <v>72</v>
      </c>
      <c r="C131" s="315"/>
      <c r="D131" s="151">
        <f>SUM(D124:D130)</f>
        <v>89745</v>
      </c>
      <c r="E131" s="151">
        <f>SUM(E124:E130)</f>
        <v>91795</v>
      </c>
      <c r="F131" s="151">
        <f>SUM(F124:F130)</f>
        <v>92212</v>
      </c>
      <c r="G131" s="151">
        <v>88011</v>
      </c>
      <c r="H131" s="157">
        <v>88011</v>
      </c>
      <c r="I131" s="175">
        <f>SUM(I124:I130)</f>
        <v>87441</v>
      </c>
      <c r="J131" s="173">
        <f>SUM(J124:J130)</f>
        <v>88962</v>
      </c>
      <c r="K131" s="135"/>
      <c r="L131" s="136"/>
      <c r="M131" s="71"/>
      <c r="N131" s="136"/>
    </row>
    <row r="132" spans="2:18" s="48" customFormat="1" hidden="1" outlineLevel="1" x14ac:dyDescent="0.3">
      <c r="B132" s="318" t="s">
        <v>73</v>
      </c>
      <c r="C132" s="319"/>
      <c r="D132" s="147"/>
      <c r="E132" s="147"/>
      <c r="F132" s="154"/>
      <c r="G132" s="147"/>
      <c r="H132" s="104"/>
      <c r="I132" s="290"/>
      <c r="J132" s="294"/>
      <c r="K132" s="135"/>
      <c r="L132" s="136"/>
      <c r="M132" s="26"/>
      <c r="N132" s="136"/>
    </row>
    <row r="133" spans="2:18" s="48" customFormat="1" hidden="1" outlineLevel="1" x14ac:dyDescent="0.3">
      <c r="B133" s="312" t="s">
        <v>95</v>
      </c>
      <c r="C133" s="313"/>
      <c r="D133" s="147">
        <v>5061</v>
      </c>
      <c r="E133" s="147">
        <v>5061</v>
      </c>
      <c r="F133" s="154">
        <v>5061</v>
      </c>
      <c r="G133" s="103">
        <v>5061</v>
      </c>
      <c r="H133" s="104">
        <v>5061</v>
      </c>
      <c r="I133" s="167">
        <f t="shared" ref="I133" si="126">H133</f>
        <v>5061</v>
      </c>
      <c r="J133" s="103">
        <v>5061</v>
      </c>
      <c r="K133" s="135"/>
      <c r="L133" s="132"/>
      <c r="M133" s="26"/>
      <c r="N133" s="132"/>
      <c r="O133" s="47"/>
      <c r="P133" s="47"/>
      <c r="Q133" s="47"/>
      <c r="R133" s="47"/>
    </row>
    <row r="134" spans="2:18" s="47" customFormat="1" ht="15.75" hidden="1" customHeight="1" outlineLevel="1" x14ac:dyDescent="0.3">
      <c r="B134" s="112" t="s">
        <v>94</v>
      </c>
      <c r="C134" s="113"/>
      <c r="D134" s="147">
        <v>4657</v>
      </c>
      <c r="E134" s="147">
        <v>4721</v>
      </c>
      <c r="F134" s="154">
        <v>4771</v>
      </c>
      <c r="G134" s="103">
        <v>4834</v>
      </c>
      <c r="H134" s="104">
        <v>4834</v>
      </c>
      <c r="I134" s="167">
        <v>4784</v>
      </c>
      <c r="J134" s="103">
        <v>4778</v>
      </c>
      <c r="K134" s="135"/>
      <c r="L134" s="132"/>
      <c r="M134" s="26"/>
      <c r="N134" s="132"/>
    </row>
    <row r="135" spans="2:18" s="47" customFormat="1" hidden="1" outlineLevel="1" x14ac:dyDescent="0.3">
      <c r="B135" s="114" t="s">
        <v>118</v>
      </c>
      <c r="C135" s="115"/>
      <c r="D135" s="147">
        <v>-25513</v>
      </c>
      <c r="E135" s="147">
        <v>-27463</v>
      </c>
      <c r="F135" s="154">
        <v>-28898</v>
      </c>
      <c r="G135" s="103">
        <v>-29568</v>
      </c>
      <c r="H135" s="104">
        <v>-29568</v>
      </c>
      <c r="I135" s="167">
        <v>-32939</v>
      </c>
      <c r="J135" s="103">
        <v>-34821</v>
      </c>
      <c r="K135" s="135"/>
      <c r="L135" s="132"/>
      <c r="M135" s="26"/>
      <c r="N135" s="132"/>
    </row>
    <row r="136" spans="2:18" s="47" customFormat="1" hidden="1" outlineLevel="1" x14ac:dyDescent="0.3">
      <c r="B136" s="114" t="s">
        <v>119</v>
      </c>
      <c r="C136" s="115"/>
      <c r="D136" s="147">
        <v>37516</v>
      </c>
      <c r="E136" s="147">
        <v>37365</v>
      </c>
      <c r="F136" s="154">
        <v>39069</v>
      </c>
      <c r="G136" s="103">
        <v>38756</v>
      </c>
      <c r="H136" s="104">
        <v>38756</v>
      </c>
      <c r="I136" s="167">
        <v>39975</v>
      </c>
      <c r="J136" s="103">
        <v>38362</v>
      </c>
      <c r="K136" s="135"/>
      <c r="L136" s="132"/>
      <c r="M136" s="26"/>
      <c r="N136" s="132"/>
    </row>
    <row r="137" spans="2:18" s="47" customFormat="1" ht="15.45" hidden="1" customHeight="1" outlineLevel="1" x14ac:dyDescent="0.45">
      <c r="B137" s="112" t="s">
        <v>96</v>
      </c>
      <c r="C137" s="113"/>
      <c r="D137" s="210">
        <v>-13815</v>
      </c>
      <c r="E137" s="210">
        <v>-13420</v>
      </c>
      <c r="F137" s="295">
        <v>-13263</v>
      </c>
      <c r="G137" s="293">
        <v>-12748</v>
      </c>
      <c r="H137" s="287">
        <v>-12748</v>
      </c>
      <c r="I137" s="289">
        <v>-12838</v>
      </c>
      <c r="J137" s="293">
        <v>-12795</v>
      </c>
      <c r="K137" s="135"/>
      <c r="L137" s="136"/>
      <c r="M137" s="26"/>
      <c r="N137" s="136"/>
      <c r="O137" s="48"/>
      <c r="P137" s="48"/>
      <c r="Q137" s="48"/>
      <c r="R137" s="48"/>
    </row>
    <row r="138" spans="2:18" s="47" customFormat="1" hidden="1" outlineLevel="1" x14ac:dyDescent="0.3">
      <c r="B138" s="314" t="s">
        <v>74</v>
      </c>
      <c r="C138" s="315"/>
      <c r="D138" s="158">
        <f t="shared" ref="D138:F138" si="127">SUM(D133:D137)</f>
        <v>7906</v>
      </c>
      <c r="E138" s="158">
        <f t="shared" si="127"/>
        <v>6264</v>
      </c>
      <c r="F138" s="159">
        <f t="shared" si="127"/>
        <v>6740</v>
      </c>
      <c r="G138" s="173">
        <v>6335</v>
      </c>
      <c r="H138" s="155">
        <v>6335</v>
      </c>
      <c r="I138" s="175">
        <f>SUM(I133:I137)</f>
        <v>4043</v>
      </c>
      <c r="J138" s="173">
        <f>SUM(J133:J137)</f>
        <v>585</v>
      </c>
      <c r="K138" s="135"/>
      <c r="L138" s="132"/>
      <c r="M138" s="98"/>
      <c r="N138" s="132"/>
    </row>
    <row r="139" spans="2:18" s="48" customFormat="1" ht="16.2" hidden="1" outlineLevel="1" x14ac:dyDescent="0.45">
      <c r="B139" s="114" t="s">
        <v>120</v>
      </c>
      <c r="C139" s="117"/>
      <c r="D139" s="152">
        <v>124</v>
      </c>
      <c r="E139" s="152">
        <v>43</v>
      </c>
      <c r="F139" s="296">
        <v>46</v>
      </c>
      <c r="G139" s="293">
        <v>62</v>
      </c>
      <c r="H139" s="287">
        <v>62</v>
      </c>
      <c r="I139" s="289">
        <v>63</v>
      </c>
      <c r="J139" s="293">
        <v>62</v>
      </c>
      <c r="K139" s="135"/>
      <c r="L139" s="160"/>
      <c r="M139" s="26"/>
      <c r="N139" s="132"/>
      <c r="O139" s="47"/>
      <c r="P139" s="47"/>
      <c r="Q139" s="47"/>
      <c r="R139" s="47"/>
    </row>
    <row r="140" spans="2:18" s="47" customFormat="1" hidden="1" outlineLevel="1" x14ac:dyDescent="0.3">
      <c r="B140" s="114" t="s">
        <v>121</v>
      </c>
      <c r="C140" s="117"/>
      <c r="D140" s="158">
        <f>SUM(D138:D139)</f>
        <v>8030</v>
      </c>
      <c r="E140" s="158">
        <f>SUM(E138:E139)</f>
        <v>6307</v>
      </c>
      <c r="F140" s="158">
        <f>SUM(F138:F139)</f>
        <v>6786</v>
      </c>
      <c r="G140" s="173">
        <v>6397</v>
      </c>
      <c r="H140" s="155">
        <v>6397</v>
      </c>
      <c r="I140" s="158">
        <f>SUM(I138:I139)</f>
        <v>4106</v>
      </c>
      <c r="J140" s="173">
        <v>647</v>
      </c>
      <c r="K140" s="135"/>
      <c r="L140" s="132"/>
      <c r="M140" s="26"/>
      <c r="N140" s="132"/>
    </row>
    <row r="141" spans="2:18" s="47" customFormat="1" hidden="1" outlineLevel="1" x14ac:dyDescent="0.3">
      <c r="B141" s="326" t="s">
        <v>75</v>
      </c>
      <c r="C141" s="327"/>
      <c r="D141" s="162">
        <f>D140+D131</f>
        <v>97775</v>
      </c>
      <c r="E141" s="162">
        <f>E140+E131</f>
        <v>98102</v>
      </c>
      <c r="F141" s="162">
        <f>F140+F131</f>
        <v>98998</v>
      </c>
      <c r="G141" s="179">
        <v>94408</v>
      </c>
      <c r="H141" s="163">
        <v>94408</v>
      </c>
      <c r="I141" s="291">
        <f>I140+I131</f>
        <v>91547</v>
      </c>
      <c r="J141" s="179">
        <f>J140+J131</f>
        <v>89609</v>
      </c>
      <c r="K141" s="135"/>
      <c r="L141" s="132"/>
      <c r="M141" s="70"/>
      <c r="N141" s="132"/>
    </row>
    <row r="142" spans="2:18" s="47" customFormat="1" collapsed="1" x14ac:dyDescent="0.3">
      <c r="B142" s="18"/>
      <c r="C142" s="99"/>
      <c r="D142" s="1">
        <f t="shared" ref="D142:G142" si="128">D141-D117</f>
        <v>0</v>
      </c>
      <c r="E142" s="1">
        <f t="shared" si="128"/>
        <v>0</v>
      </c>
      <c r="F142" s="1">
        <f t="shared" si="128"/>
        <v>0</v>
      </c>
      <c r="G142" s="1">
        <f t="shared" si="128"/>
        <v>0</v>
      </c>
      <c r="H142" s="1"/>
      <c r="I142" s="1">
        <f>I141-I117</f>
        <v>0</v>
      </c>
      <c r="J142" s="1">
        <f>J141-J117</f>
        <v>0</v>
      </c>
    </row>
    <row r="143" spans="2:18" s="47" customFormat="1" ht="15.6" x14ac:dyDescent="0.3">
      <c r="B143" s="322" t="s">
        <v>76</v>
      </c>
      <c r="C143" s="323"/>
      <c r="D143" s="7"/>
      <c r="E143" s="1"/>
      <c r="F143" s="2"/>
      <c r="G143" s="2"/>
      <c r="H143" s="100"/>
    </row>
    <row r="144" spans="2:18" s="47" customFormat="1" hidden="1" outlineLevel="1" x14ac:dyDescent="0.3">
      <c r="B144" s="324" t="s">
        <v>0</v>
      </c>
      <c r="C144" s="325"/>
      <c r="D144" s="49" t="s">
        <v>141</v>
      </c>
      <c r="E144" s="49" t="s">
        <v>142</v>
      </c>
      <c r="F144" s="49" t="s">
        <v>140</v>
      </c>
      <c r="G144" s="49" t="s">
        <v>143</v>
      </c>
      <c r="H144" s="49" t="s">
        <v>143</v>
      </c>
      <c r="I144" s="49" t="s">
        <v>141</v>
      </c>
      <c r="J144" s="49" t="s">
        <v>142</v>
      </c>
    </row>
    <row r="145" spans="2:12" s="47" customFormat="1" ht="16.2" hidden="1" outlineLevel="1" x14ac:dyDescent="0.45">
      <c r="B145" s="324"/>
      <c r="C145" s="325"/>
      <c r="D145" s="50" t="s">
        <v>23</v>
      </c>
      <c r="E145" s="50" t="s">
        <v>24</v>
      </c>
      <c r="F145" s="50" t="s">
        <v>31</v>
      </c>
      <c r="G145" s="50" t="s">
        <v>50</v>
      </c>
      <c r="H145" s="50" t="s">
        <v>51</v>
      </c>
      <c r="I145" s="50" t="s">
        <v>144</v>
      </c>
      <c r="J145" s="50" t="s">
        <v>145</v>
      </c>
    </row>
    <row r="146" spans="2:12" s="47" customFormat="1" hidden="1" outlineLevel="1" x14ac:dyDescent="0.3">
      <c r="B146" s="318" t="s">
        <v>77</v>
      </c>
      <c r="C146" s="319"/>
      <c r="D146" s="105"/>
      <c r="E146" s="95"/>
      <c r="F146" s="93"/>
      <c r="G146" s="93"/>
      <c r="H146" s="94"/>
      <c r="I146" s="139"/>
      <c r="J146" s="140"/>
    </row>
    <row r="147" spans="2:12" s="47" customFormat="1" hidden="1" outlineLevel="1" x14ac:dyDescent="0.3">
      <c r="B147" s="320" t="s">
        <v>78</v>
      </c>
      <c r="C147" s="321"/>
      <c r="D147" s="101">
        <f>D31</f>
        <v>1336</v>
      </c>
      <c r="E147" s="108">
        <f>E31</f>
        <v>1110</v>
      </c>
      <c r="F147" s="108">
        <v>1704</v>
      </c>
      <c r="G147" s="165">
        <v>1026</v>
      </c>
      <c r="H147" s="166">
        <f>SUM(D147:G147)</f>
        <v>5176</v>
      </c>
      <c r="I147" s="101">
        <v>1219</v>
      </c>
      <c r="J147" s="165">
        <v>-234</v>
      </c>
      <c r="K147" s="97"/>
      <c r="L147" s="137"/>
    </row>
    <row r="148" spans="2:12" s="47" customFormat="1" hidden="1" outlineLevel="1" x14ac:dyDescent="0.3">
      <c r="B148" s="320" t="s">
        <v>125</v>
      </c>
      <c r="C148" s="321"/>
      <c r="D148" s="101">
        <v>50</v>
      </c>
      <c r="E148" s="108">
        <f>94-D148</f>
        <v>44</v>
      </c>
      <c r="F148" s="108">
        <v>47</v>
      </c>
      <c r="G148" s="165">
        <v>48</v>
      </c>
      <c r="H148" s="166">
        <f t="shared" ref="H148:H154" si="129">SUM(D148:G148)</f>
        <v>189</v>
      </c>
      <c r="I148" s="101">
        <v>51</v>
      </c>
      <c r="J148" s="165">
        <v>46</v>
      </c>
      <c r="K148" s="133"/>
      <c r="L148" s="137"/>
    </row>
    <row r="149" spans="2:12" s="47" customFormat="1" hidden="1" outlineLevel="1" x14ac:dyDescent="0.3">
      <c r="B149" s="83" t="s">
        <v>126</v>
      </c>
      <c r="C149" s="84"/>
      <c r="D149" s="167">
        <v>459</v>
      </c>
      <c r="E149" s="102">
        <f>912-D149</f>
        <v>453</v>
      </c>
      <c r="F149" s="108">
        <v>437</v>
      </c>
      <c r="G149" s="165">
        <v>484</v>
      </c>
      <c r="H149" s="166">
        <f t="shared" si="129"/>
        <v>1833</v>
      </c>
      <c r="I149" s="101">
        <v>443</v>
      </c>
      <c r="J149" s="165">
        <v>447</v>
      </c>
      <c r="K149" s="133"/>
      <c r="L149" s="137"/>
    </row>
    <row r="150" spans="2:12" s="47" customFormat="1" hidden="1" outlineLevel="1" x14ac:dyDescent="0.3">
      <c r="B150" s="119" t="s">
        <v>127</v>
      </c>
      <c r="C150" s="120"/>
      <c r="D150" s="167">
        <v>17</v>
      </c>
      <c r="E150" s="102">
        <f>74-D150</f>
        <v>57</v>
      </c>
      <c r="F150" s="108">
        <v>50</v>
      </c>
      <c r="G150" s="165">
        <v>43</v>
      </c>
      <c r="H150" s="166">
        <f t="shared" si="129"/>
        <v>167</v>
      </c>
      <c r="I150" s="101">
        <v>33</v>
      </c>
      <c r="J150" s="165">
        <v>17</v>
      </c>
      <c r="K150" s="133"/>
      <c r="L150" s="137"/>
    </row>
    <row r="151" spans="2:12" s="47" customFormat="1" hidden="1" outlineLevel="1" x14ac:dyDescent="0.3">
      <c r="B151" s="119" t="s">
        <v>128</v>
      </c>
      <c r="C151" s="120"/>
      <c r="D151" s="167">
        <v>-2</v>
      </c>
      <c r="E151" s="102">
        <v>-3</v>
      </c>
      <c r="F151" s="108">
        <v>2</v>
      </c>
      <c r="G151" s="165">
        <v>-2</v>
      </c>
      <c r="H151" s="166">
        <f t="shared" si="129"/>
        <v>-5</v>
      </c>
      <c r="I151" s="298">
        <v>-2</v>
      </c>
      <c r="J151" s="165">
        <v>-2</v>
      </c>
      <c r="K151" s="133"/>
      <c r="L151" s="137"/>
    </row>
    <row r="152" spans="2:12" s="47" customFormat="1" hidden="1" outlineLevel="1" x14ac:dyDescent="0.3">
      <c r="B152" s="119" t="s">
        <v>149</v>
      </c>
      <c r="C152" s="120"/>
      <c r="D152" s="167">
        <v>-1</v>
      </c>
      <c r="E152" s="102"/>
      <c r="F152" s="108">
        <v>1</v>
      </c>
      <c r="G152" s="165">
        <v>1</v>
      </c>
      <c r="H152" s="166">
        <f t="shared" si="129"/>
        <v>1</v>
      </c>
      <c r="I152" s="298">
        <v>-4</v>
      </c>
      <c r="J152" s="165">
        <v>13</v>
      </c>
      <c r="K152" s="133"/>
      <c r="L152" s="137"/>
    </row>
    <row r="153" spans="2:12" s="47" customFormat="1" hidden="1" outlineLevel="1" x14ac:dyDescent="0.3">
      <c r="B153" s="119" t="s">
        <v>129</v>
      </c>
      <c r="C153" s="120"/>
      <c r="D153" s="167">
        <v>76</v>
      </c>
      <c r="E153" s="102">
        <v>64</v>
      </c>
      <c r="F153" s="108">
        <v>90</v>
      </c>
      <c r="G153" s="165">
        <v>134</v>
      </c>
      <c r="H153" s="166">
        <f t="shared" si="129"/>
        <v>364</v>
      </c>
      <c r="I153" s="101">
        <v>84</v>
      </c>
      <c r="J153" s="165">
        <v>57</v>
      </c>
      <c r="K153" s="201"/>
      <c r="L153" s="137"/>
    </row>
    <row r="154" spans="2:12" s="47" customFormat="1" hidden="1" outlineLevel="1" x14ac:dyDescent="0.3">
      <c r="B154" s="119" t="s">
        <v>130</v>
      </c>
      <c r="C154" s="120"/>
      <c r="D154" s="167">
        <v>-112</v>
      </c>
      <c r="E154" s="102">
        <v>-12</v>
      </c>
      <c r="F154" s="102">
        <v>-15</v>
      </c>
      <c r="G154" s="165">
        <v>-18</v>
      </c>
      <c r="H154" s="166">
        <f t="shared" si="129"/>
        <v>-157</v>
      </c>
      <c r="I154" s="167">
        <v>-44</v>
      </c>
      <c r="J154" s="165">
        <v>44</v>
      </c>
      <c r="K154" s="202"/>
      <c r="L154" s="137"/>
    </row>
    <row r="155" spans="2:12" s="47" customFormat="1" ht="4.5" hidden="1" customHeight="1" outlineLevel="1" x14ac:dyDescent="0.3">
      <c r="B155" s="316"/>
      <c r="C155" s="317"/>
      <c r="D155" s="101"/>
      <c r="E155" s="108"/>
      <c r="F155" s="108"/>
      <c r="G155" s="108"/>
      <c r="H155" s="166"/>
      <c r="I155" s="68"/>
      <c r="J155" s="299"/>
      <c r="K155" s="202"/>
    </row>
    <row r="156" spans="2:12" s="47" customFormat="1" hidden="1" outlineLevel="1" x14ac:dyDescent="0.3">
      <c r="B156" s="318" t="s">
        <v>79</v>
      </c>
      <c r="C156" s="319"/>
      <c r="D156" s="167"/>
      <c r="E156" s="102"/>
      <c r="F156" s="108"/>
      <c r="G156" s="102"/>
      <c r="H156" s="166"/>
      <c r="I156" s="101"/>
      <c r="J156" s="165"/>
      <c r="K156" s="202"/>
      <c r="L156" s="137"/>
    </row>
    <row r="157" spans="2:12" s="47" customFormat="1" hidden="1" outlineLevel="1" x14ac:dyDescent="0.3">
      <c r="B157" s="312" t="s">
        <v>80</v>
      </c>
      <c r="C157" s="313"/>
      <c r="D157" s="101">
        <v>-389</v>
      </c>
      <c r="E157" s="108">
        <v>76</v>
      </c>
      <c r="F157" s="108">
        <v>-889</v>
      </c>
      <c r="G157" s="108">
        <v>133</v>
      </c>
      <c r="H157" s="104">
        <f>SUM(D157:G157)</f>
        <v>-1069</v>
      </c>
      <c r="I157" s="101">
        <v>-1002</v>
      </c>
      <c r="J157" s="165">
        <v>499</v>
      </c>
      <c r="K157" s="96"/>
      <c r="L157" s="137"/>
    </row>
    <row r="158" spans="2:12" s="47" customFormat="1" hidden="1" outlineLevel="1" x14ac:dyDescent="0.3">
      <c r="B158" s="114" t="s">
        <v>111</v>
      </c>
      <c r="C158" s="115"/>
      <c r="D158" s="101">
        <v>-1822</v>
      </c>
      <c r="E158" s="108">
        <v>-573</v>
      </c>
      <c r="F158" s="108">
        <v>209</v>
      </c>
      <c r="G158" s="108">
        <v>1076</v>
      </c>
      <c r="H158" s="104">
        <f t="shared" ref="H158:H166" si="130">SUM(D158:G158)</f>
        <v>-1110</v>
      </c>
      <c r="I158" s="298">
        <v>-56</v>
      </c>
      <c r="J158" s="165">
        <v>3060</v>
      </c>
      <c r="L158" s="137"/>
    </row>
    <row r="159" spans="2:12" s="47" customFormat="1" hidden="1" outlineLevel="1" x14ac:dyDescent="0.3">
      <c r="B159" s="312" t="s">
        <v>69</v>
      </c>
      <c r="C159" s="313"/>
      <c r="D159" s="101">
        <v>848</v>
      </c>
      <c r="E159" s="108">
        <f>888-D159</f>
        <v>40</v>
      </c>
      <c r="F159" s="108">
        <v>170</v>
      </c>
      <c r="G159" s="108">
        <v>-1296</v>
      </c>
      <c r="H159" s="104">
        <f t="shared" si="130"/>
        <v>-238</v>
      </c>
      <c r="I159" s="101">
        <v>960</v>
      </c>
      <c r="J159" s="165">
        <v>261</v>
      </c>
      <c r="K159" s="133"/>
      <c r="L159" s="137"/>
    </row>
    <row r="160" spans="2:12" s="47" customFormat="1" hidden="1" outlineLevel="1" x14ac:dyDescent="0.3">
      <c r="B160" s="85" t="s">
        <v>131</v>
      </c>
      <c r="C160" s="86"/>
      <c r="D160" s="101">
        <v>-900</v>
      </c>
      <c r="E160" s="108">
        <v>723</v>
      </c>
      <c r="F160" s="108">
        <v>-19</v>
      </c>
      <c r="G160" s="108">
        <v>198</v>
      </c>
      <c r="H160" s="104">
        <f t="shared" si="130"/>
        <v>2</v>
      </c>
      <c r="I160" s="101">
        <v>-467</v>
      </c>
      <c r="J160" s="165">
        <v>198</v>
      </c>
      <c r="K160" s="97"/>
      <c r="L160" s="137"/>
    </row>
    <row r="161" spans="2:12" s="47" customFormat="1" hidden="1" outlineLevel="1" x14ac:dyDescent="0.3">
      <c r="B161" s="114" t="s">
        <v>113</v>
      </c>
      <c r="C161" s="115"/>
      <c r="D161" s="101">
        <v>-422</v>
      </c>
      <c r="E161" s="108">
        <f>195-D161</f>
        <v>617</v>
      </c>
      <c r="F161" s="108">
        <v>75</v>
      </c>
      <c r="G161" s="108">
        <v>922</v>
      </c>
      <c r="H161" s="104">
        <f t="shared" si="130"/>
        <v>1192</v>
      </c>
      <c r="I161" s="108">
        <v>-435</v>
      </c>
      <c r="J161" s="165">
        <v>-519</v>
      </c>
      <c r="K161" s="97"/>
      <c r="L161" s="137"/>
    </row>
    <row r="162" spans="2:12" s="47" customFormat="1" hidden="1" outlineLevel="1" x14ac:dyDescent="0.3">
      <c r="B162" s="114" t="s">
        <v>146</v>
      </c>
      <c r="C162" s="115"/>
      <c r="D162" s="101">
        <v>443</v>
      </c>
      <c r="E162" s="108">
        <f>482-D162</f>
        <v>39</v>
      </c>
      <c r="F162" s="108">
        <v>342</v>
      </c>
      <c r="G162" s="108">
        <v>-347</v>
      </c>
      <c r="H162" s="104">
        <f t="shared" si="130"/>
        <v>477</v>
      </c>
      <c r="I162" s="101">
        <v>273</v>
      </c>
      <c r="J162" s="165">
        <v>-767</v>
      </c>
      <c r="K162" s="133"/>
      <c r="L162" s="137"/>
    </row>
    <row r="163" spans="2:12" s="47" customFormat="1" hidden="1" outlineLevel="1" x14ac:dyDescent="0.3">
      <c r="B163" s="114" t="s">
        <v>71</v>
      </c>
      <c r="C163" s="115"/>
      <c r="D163" s="101">
        <v>-82</v>
      </c>
      <c r="E163" s="108">
        <f>65</f>
        <v>65</v>
      </c>
      <c r="F163" s="108">
        <v>57</v>
      </c>
      <c r="G163" s="108">
        <v>6</v>
      </c>
      <c r="H163" s="104">
        <f t="shared" si="130"/>
        <v>46</v>
      </c>
      <c r="I163" s="298">
        <v>-116</v>
      </c>
      <c r="J163" s="165">
        <v>13</v>
      </c>
      <c r="K163" s="133"/>
      <c r="L163" s="137"/>
    </row>
    <row r="164" spans="2:12" s="47" customFormat="1" hidden="1" outlineLevel="1" x14ac:dyDescent="0.3">
      <c r="B164" s="114" t="s">
        <v>132</v>
      </c>
      <c r="C164" s="115"/>
      <c r="D164" s="101">
        <v>608</v>
      </c>
      <c r="E164" s="108">
        <f>1244-D164</f>
        <v>636</v>
      </c>
      <c r="F164" s="108">
        <v>593</v>
      </c>
      <c r="G164" s="108">
        <v>633</v>
      </c>
      <c r="H164" s="104">
        <f t="shared" si="130"/>
        <v>2470</v>
      </c>
      <c r="I164" s="101">
        <v>79</v>
      </c>
      <c r="J164" s="165">
        <v>102</v>
      </c>
      <c r="K164" s="133"/>
      <c r="L164" s="137"/>
    </row>
    <row r="165" spans="2:12" s="47" customFormat="1" hidden="1" outlineLevel="1" x14ac:dyDescent="0.3">
      <c r="B165" s="114" t="s">
        <v>112</v>
      </c>
      <c r="C165" s="115"/>
      <c r="D165" s="101">
        <v>31</v>
      </c>
      <c r="E165" s="108">
        <f>19-D165</f>
        <v>-12</v>
      </c>
      <c r="F165" s="108">
        <v>26</v>
      </c>
      <c r="G165" s="108">
        <v>122</v>
      </c>
      <c r="H165" s="104">
        <f t="shared" si="130"/>
        <v>167</v>
      </c>
      <c r="I165" s="101">
        <v>276</v>
      </c>
      <c r="J165" s="165">
        <v>-1</v>
      </c>
      <c r="K165" s="133"/>
      <c r="L165" s="137"/>
    </row>
    <row r="166" spans="2:12" s="47" customFormat="1" ht="16.2" hidden="1" outlineLevel="1" x14ac:dyDescent="0.45">
      <c r="B166" s="114" t="s">
        <v>133</v>
      </c>
      <c r="C166" s="115"/>
      <c r="D166" s="149">
        <v>-50</v>
      </c>
      <c r="E166" s="152">
        <v>-27</v>
      </c>
      <c r="F166" s="152">
        <v>-21</v>
      </c>
      <c r="G166" s="152">
        <v>-44</v>
      </c>
      <c r="H166" s="287">
        <f t="shared" si="130"/>
        <v>-142</v>
      </c>
      <c r="I166" s="149">
        <v>-61</v>
      </c>
      <c r="J166" s="153">
        <v>0</v>
      </c>
      <c r="K166" s="133"/>
      <c r="L166" s="137"/>
    </row>
    <row r="167" spans="2:12" s="47" customFormat="1" hidden="1" outlineLevel="1" x14ac:dyDescent="0.3">
      <c r="B167" s="314" t="s">
        <v>81</v>
      </c>
      <c r="C167" s="315"/>
      <c r="D167" s="150">
        <f t="shared" ref="D167:I167" si="131">SUM(D147:D166)</f>
        <v>88</v>
      </c>
      <c r="E167" s="158">
        <f t="shared" si="131"/>
        <v>3297</v>
      </c>
      <c r="F167" s="158">
        <f t="shared" si="131"/>
        <v>2859</v>
      </c>
      <c r="G167" s="158">
        <f t="shared" si="131"/>
        <v>3119</v>
      </c>
      <c r="H167" s="168">
        <f t="shared" si="131"/>
        <v>9363</v>
      </c>
      <c r="I167" s="150">
        <f t="shared" si="131"/>
        <v>1231</v>
      </c>
      <c r="J167" s="169">
        <v>3234</v>
      </c>
      <c r="K167" s="70"/>
      <c r="L167" s="141"/>
    </row>
    <row r="168" spans="2:12" s="47" customFormat="1" ht="4.5" hidden="1" customHeight="1" outlineLevel="1" x14ac:dyDescent="0.3">
      <c r="B168" s="316"/>
      <c r="C168" s="317"/>
      <c r="D168" s="101"/>
      <c r="E168" s="108"/>
      <c r="F168" s="108"/>
      <c r="G168" s="108"/>
      <c r="H168" s="166"/>
      <c r="I168" s="68"/>
      <c r="J168" s="299"/>
    </row>
    <row r="169" spans="2:12" s="47" customFormat="1" hidden="1" outlineLevel="1" x14ac:dyDescent="0.3">
      <c r="B169" s="318" t="s">
        <v>82</v>
      </c>
      <c r="C169" s="319"/>
      <c r="D169" s="101"/>
      <c r="E169" s="108"/>
      <c r="F169" s="108"/>
      <c r="G169" s="108"/>
      <c r="H169" s="166"/>
      <c r="I169" s="101"/>
      <c r="J169" s="165"/>
    </row>
    <row r="170" spans="2:12" s="47" customFormat="1" hidden="1" outlineLevel="1" x14ac:dyDescent="0.3">
      <c r="B170" s="312" t="s">
        <v>147</v>
      </c>
      <c r="C170" s="313"/>
      <c r="D170" s="101">
        <v>-574</v>
      </c>
      <c r="E170" s="108">
        <f>-1266-D170</f>
        <v>-692</v>
      </c>
      <c r="F170" s="108">
        <v>-561</v>
      </c>
      <c r="G170" s="108">
        <v>-623</v>
      </c>
      <c r="H170" s="166">
        <f>SUM(D170:G170)</f>
        <v>-2450</v>
      </c>
      <c r="I170" s="101">
        <v>-748</v>
      </c>
      <c r="J170" s="165">
        <v>-671</v>
      </c>
      <c r="K170" s="97"/>
    </row>
    <row r="171" spans="2:12" s="47" customFormat="1" hidden="1" outlineLevel="1" x14ac:dyDescent="0.3">
      <c r="B171" s="114" t="s">
        <v>134</v>
      </c>
      <c r="C171" s="115"/>
      <c r="D171" s="101"/>
      <c r="E171" s="108">
        <f>20+D171</f>
        <v>20</v>
      </c>
      <c r="F171" s="108">
        <v>4</v>
      </c>
      <c r="G171" s="108">
        <v>18</v>
      </c>
      <c r="H171" s="166">
        <f t="shared" ref="H171:H173" si="132">SUM(D171:G171)</f>
        <v>42</v>
      </c>
      <c r="I171" s="101">
        <v>11</v>
      </c>
      <c r="J171" s="165">
        <v>2</v>
      </c>
      <c r="K171" s="97"/>
    </row>
    <row r="172" spans="2:12" s="47" customFormat="1" hidden="1" outlineLevel="1" x14ac:dyDescent="0.3">
      <c r="B172" s="114" t="s">
        <v>99</v>
      </c>
      <c r="C172" s="115"/>
      <c r="D172" s="101"/>
      <c r="E172" s="108">
        <f>-23-D172</f>
        <v>-23</v>
      </c>
      <c r="F172" s="108"/>
      <c r="G172" s="108">
        <v>-8</v>
      </c>
      <c r="H172" s="166">
        <f>SUM(D172:G172)</f>
        <v>-31</v>
      </c>
      <c r="I172" s="101"/>
      <c r="J172" s="165"/>
      <c r="K172" s="97"/>
    </row>
    <row r="173" spans="2:12" s="47" customFormat="1" hidden="1" outlineLevel="1" x14ac:dyDescent="0.3">
      <c r="B173" s="312" t="s">
        <v>98</v>
      </c>
      <c r="C173" s="313"/>
      <c r="D173" s="101">
        <v>-807</v>
      </c>
      <c r="E173" s="108">
        <f>-1205-D173</f>
        <v>-398</v>
      </c>
      <c r="F173" s="108">
        <v>-136</v>
      </c>
      <c r="G173" s="108">
        <v>-695</v>
      </c>
      <c r="H173" s="166">
        <f t="shared" si="132"/>
        <v>-2036</v>
      </c>
      <c r="I173" s="101">
        <v>-204</v>
      </c>
      <c r="J173" s="165">
        <v>-453</v>
      </c>
      <c r="K173" s="97"/>
    </row>
    <row r="174" spans="2:12" s="47" customFormat="1" hidden="1" outlineLevel="1" x14ac:dyDescent="0.3">
      <c r="B174" s="112" t="s">
        <v>103</v>
      </c>
      <c r="C174" s="113"/>
      <c r="D174" s="101">
        <v>1159</v>
      </c>
      <c r="E174" s="108">
        <f>2040-D174</f>
        <v>881</v>
      </c>
      <c r="F174" s="108">
        <v>129</v>
      </c>
      <c r="G174" s="108">
        <v>421</v>
      </c>
      <c r="H174" s="166">
        <f>SUM(D174:G174)</f>
        <v>2590</v>
      </c>
      <c r="I174" s="101">
        <v>493</v>
      </c>
      <c r="J174" s="165">
        <v>212</v>
      </c>
      <c r="K174" s="97"/>
    </row>
    <row r="175" spans="2:12" s="47" customFormat="1" ht="16.2" hidden="1" outlineLevel="1" x14ac:dyDescent="0.45">
      <c r="B175" s="85" t="s">
        <v>100</v>
      </c>
      <c r="C175" s="106"/>
      <c r="D175" s="149">
        <v>8</v>
      </c>
      <c r="E175" s="152">
        <f>22-D175</f>
        <v>14</v>
      </c>
      <c r="F175" s="152">
        <v>11</v>
      </c>
      <c r="G175" s="152">
        <v>6</v>
      </c>
      <c r="H175" s="170">
        <f>SUM(D175:G175)</f>
        <v>39</v>
      </c>
      <c r="I175" s="149">
        <v>10</v>
      </c>
      <c r="J175" s="153">
        <v>-2</v>
      </c>
      <c r="K175" s="69"/>
    </row>
    <row r="176" spans="2:12" s="47" customFormat="1" hidden="1" outlineLevel="1" x14ac:dyDescent="0.3">
      <c r="B176" s="314" t="s">
        <v>83</v>
      </c>
      <c r="C176" s="315"/>
      <c r="D176" s="150">
        <f t="shared" ref="D176:I176" si="133">SUM(D170:D175)</f>
        <v>-214</v>
      </c>
      <c r="E176" s="158">
        <f t="shared" si="133"/>
        <v>-198</v>
      </c>
      <c r="F176" s="158">
        <f t="shared" si="133"/>
        <v>-553</v>
      </c>
      <c r="G176" s="158">
        <f t="shared" si="133"/>
        <v>-881</v>
      </c>
      <c r="H176" s="168">
        <f t="shared" si="133"/>
        <v>-1846</v>
      </c>
      <c r="I176" s="150">
        <f t="shared" si="133"/>
        <v>-438</v>
      </c>
      <c r="J176" s="169">
        <v>-912</v>
      </c>
      <c r="K176" s="137"/>
      <c r="L176" s="137"/>
    </row>
    <row r="177" spans="2:12" s="47" customFormat="1" ht="4.5" hidden="1" customHeight="1" outlineLevel="1" x14ac:dyDescent="0.3">
      <c r="B177" s="316"/>
      <c r="C177" s="317"/>
      <c r="D177" s="101"/>
      <c r="E177" s="108"/>
      <c r="F177" s="108"/>
      <c r="G177" s="108"/>
      <c r="H177" s="166"/>
      <c r="I177" s="68"/>
      <c r="J177" s="299"/>
    </row>
    <row r="178" spans="2:12" s="47" customFormat="1" hidden="1" outlineLevel="1" x14ac:dyDescent="0.3">
      <c r="B178" s="318" t="s">
        <v>84</v>
      </c>
      <c r="C178" s="319"/>
      <c r="D178" s="101"/>
      <c r="E178" s="108"/>
      <c r="F178" s="108"/>
      <c r="G178" s="108"/>
      <c r="H178" s="166"/>
      <c r="I178" s="101"/>
      <c r="J178" s="165"/>
    </row>
    <row r="179" spans="2:12" s="47" customFormat="1" hidden="1" outlineLevel="1" x14ac:dyDescent="0.3">
      <c r="B179" s="114" t="s">
        <v>135</v>
      </c>
      <c r="C179" s="118"/>
      <c r="D179" s="101">
        <v>761</v>
      </c>
      <c r="E179" s="108"/>
      <c r="F179" s="108"/>
      <c r="G179" s="108">
        <v>985</v>
      </c>
      <c r="H179" s="166">
        <f>SUM(D179:G179)</f>
        <v>1746</v>
      </c>
      <c r="I179" s="101">
        <v>115</v>
      </c>
      <c r="J179" s="165">
        <v>1208</v>
      </c>
      <c r="L179" s="137"/>
    </row>
    <row r="180" spans="2:12" s="47" customFormat="1" hidden="1" outlineLevel="1" x14ac:dyDescent="0.3">
      <c r="B180" s="114" t="s">
        <v>136</v>
      </c>
      <c r="C180" s="118"/>
      <c r="D180" s="101">
        <v>-813</v>
      </c>
      <c r="E180" s="108">
        <v>-33</v>
      </c>
      <c r="F180" s="108">
        <v>-18</v>
      </c>
      <c r="G180" s="108">
        <v>-21</v>
      </c>
      <c r="H180" s="166">
        <f t="shared" ref="H180:H186" si="134">SUM(D180:G180)</f>
        <v>-885</v>
      </c>
      <c r="I180" s="101">
        <v>-128</v>
      </c>
      <c r="J180" s="165">
        <v>-139</v>
      </c>
      <c r="K180" s="97"/>
      <c r="L180" s="137"/>
    </row>
    <row r="181" spans="2:12" s="47" customFormat="1" hidden="1" outlineLevel="1" x14ac:dyDescent="0.3">
      <c r="B181" s="114" t="s">
        <v>101</v>
      </c>
      <c r="C181" s="115"/>
      <c r="D181" s="101">
        <v>231</v>
      </c>
      <c r="E181" s="108">
        <v>45</v>
      </c>
      <c r="F181" s="108">
        <v>55</v>
      </c>
      <c r="G181" s="108">
        <v>68</v>
      </c>
      <c r="H181" s="166">
        <f t="shared" ref="H181" si="135">SUM(D181:G181)</f>
        <v>399</v>
      </c>
      <c r="I181" s="101">
        <v>42</v>
      </c>
      <c r="J181" s="165">
        <v>105</v>
      </c>
      <c r="K181" s="97"/>
      <c r="L181" s="137"/>
    </row>
    <row r="182" spans="2:12" s="47" customFormat="1" hidden="1" outlineLevel="1" x14ac:dyDescent="0.3">
      <c r="B182" s="114" t="s">
        <v>130</v>
      </c>
      <c r="C182" s="118"/>
      <c r="D182" s="101">
        <v>112</v>
      </c>
      <c r="E182" s="108">
        <v>12</v>
      </c>
      <c r="F182" s="108">
        <v>15</v>
      </c>
      <c r="G182" s="108">
        <v>18</v>
      </c>
      <c r="H182" s="166">
        <f t="shared" si="134"/>
        <v>157</v>
      </c>
      <c r="I182" s="101">
        <v>44</v>
      </c>
      <c r="J182" s="165">
        <v>-44</v>
      </c>
      <c r="L182" s="137"/>
    </row>
    <row r="183" spans="2:12" s="47" customFormat="1" hidden="1" outlineLevel="1" x14ac:dyDescent="0.3">
      <c r="B183" s="114" t="s">
        <v>137</v>
      </c>
      <c r="C183" s="118"/>
      <c r="D183" s="101">
        <v>-87</v>
      </c>
      <c r="E183" s="108">
        <v>-3</v>
      </c>
      <c r="F183" s="108">
        <v>-3</v>
      </c>
      <c r="G183" s="108">
        <v>-3</v>
      </c>
      <c r="H183" s="166">
        <f t="shared" si="134"/>
        <v>-96</v>
      </c>
      <c r="I183" s="101">
        <v>-76</v>
      </c>
      <c r="J183" s="165">
        <v>-3</v>
      </c>
      <c r="K183" s="97"/>
      <c r="L183" s="137"/>
    </row>
    <row r="184" spans="2:12" s="47" customFormat="1" hidden="1" outlineLevel="1" x14ac:dyDescent="0.3">
      <c r="B184" s="114" t="s">
        <v>138</v>
      </c>
      <c r="C184" s="118"/>
      <c r="D184" s="101">
        <v>-2500</v>
      </c>
      <c r="E184" s="108">
        <v>-2001</v>
      </c>
      <c r="F184" s="108">
        <v>-1500</v>
      </c>
      <c r="G184" s="108">
        <v>-750</v>
      </c>
      <c r="H184" s="166">
        <f t="shared" si="134"/>
        <v>-6751</v>
      </c>
      <c r="I184" s="101">
        <v>-3501</v>
      </c>
      <c r="J184" s="165">
        <v>-2000</v>
      </c>
      <c r="K184" s="97"/>
      <c r="L184" s="137"/>
    </row>
    <row r="185" spans="2:12" s="47" customFormat="1" hidden="1" outlineLevel="1" x14ac:dyDescent="0.3">
      <c r="B185" s="114" t="s">
        <v>139</v>
      </c>
      <c r="C185" s="118"/>
      <c r="D185" s="101">
        <v>-639</v>
      </c>
      <c r="E185" s="108">
        <v>-625</v>
      </c>
      <c r="F185" s="108">
        <v>-618</v>
      </c>
      <c r="G185" s="108">
        <v>-608</v>
      </c>
      <c r="H185" s="166">
        <f t="shared" si="134"/>
        <v>-2490</v>
      </c>
      <c r="I185" s="101">
        <v>-717</v>
      </c>
      <c r="J185" s="165">
        <v>-691</v>
      </c>
      <c r="K185" s="97"/>
      <c r="L185" s="137"/>
    </row>
    <row r="186" spans="2:12" s="47" customFormat="1" ht="16.2" hidden="1" outlineLevel="1" x14ac:dyDescent="0.45">
      <c r="B186" s="312" t="s">
        <v>102</v>
      </c>
      <c r="C186" s="313"/>
      <c r="D186" s="149">
        <v>0</v>
      </c>
      <c r="E186" s="152">
        <v>0</v>
      </c>
      <c r="F186" s="152">
        <v>0</v>
      </c>
      <c r="G186" s="152">
        <v>0</v>
      </c>
      <c r="H186" s="170">
        <f t="shared" si="134"/>
        <v>0</v>
      </c>
      <c r="I186" s="149">
        <v>0</v>
      </c>
      <c r="J186" s="153">
        <v>-24</v>
      </c>
      <c r="K186" s="97"/>
      <c r="L186" s="137"/>
    </row>
    <row r="187" spans="2:12" s="47" customFormat="1" hidden="1" outlineLevel="1" x14ac:dyDescent="0.3">
      <c r="B187" s="314" t="s">
        <v>85</v>
      </c>
      <c r="C187" s="315"/>
      <c r="D187" s="150">
        <f>SUM(D179:D186)</f>
        <v>-2935</v>
      </c>
      <c r="E187" s="158">
        <f t="shared" ref="E187:J187" si="136">SUM(E179:E186)</f>
        <v>-2605</v>
      </c>
      <c r="F187" s="158">
        <f t="shared" si="136"/>
        <v>-2069</v>
      </c>
      <c r="G187" s="158">
        <f t="shared" si="136"/>
        <v>-311</v>
      </c>
      <c r="H187" s="168">
        <f t="shared" si="136"/>
        <v>-7920</v>
      </c>
      <c r="I187" s="150">
        <f t="shared" si="136"/>
        <v>-4221</v>
      </c>
      <c r="J187" s="169">
        <f t="shared" si="136"/>
        <v>-1588</v>
      </c>
      <c r="K187" s="70"/>
      <c r="L187" s="137"/>
    </row>
    <row r="188" spans="2:12" s="47" customFormat="1" hidden="1" outlineLevel="1" x14ac:dyDescent="0.3">
      <c r="B188" s="314" t="s">
        <v>86</v>
      </c>
      <c r="C188" s="315"/>
      <c r="D188" s="159">
        <f t="shared" ref="D188:J188" si="137">D187+D176+D167+D189</f>
        <v>-3078</v>
      </c>
      <c r="E188" s="159">
        <f t="shared" si="137"/>
        <v>502</v>
      </c>
      <c r="F188" s="159">
        <f t="shared" si="137"/>
        <v>226</v>
      </c>
      <c r="G188" s="159">
        <f t="shared" si="137"/>
        <v>1919</v>
      </c>
      <c r="H188" s="155">
        <f t="shared" si="137"/>
        <v>-431</v>
      </c>
      <c r="I188" s="159">
        <f t="shared" si="137"/>
        <v>-3416</v>
      </c>
      <c r="J188" s="173">
        <f t="shared" si="137"/>
        <v>719</v>
      </c>
    </row>
    <row r="189" spans="2:12" s="47" customFormat="1" hidden="1" outlineLevel="1" x14ac:dyDescent="0.3">
      <c r="B189" s="85" t="s">
        <v>87</v>
      </c>
      <c r="C189" s="86"/>
      <c r="D189" s="174">
        <v>-17</v>
      </c>
      <c r="E189" s="161">
        <f>8</f>
        <v>8</v>
      </c>
      <c r="F189" s="160">
        <v>-11</v>
      </c>
      <c r="G189" s="161">
        <f>H189-D189-E189-F189</f>
        <v>-8</v>
      </c>
      <c r="H189" s="156">
        <v>-28</v>
      </c>
      <c r="I189" s="146">
        <v>12</v>
      </c>
      <c r="J189" s="172">
        <f>-3-I189</f>
        <v>-15</v>
      </c>
    </row>
    <row r="190" spans="2:12" s="47" customFormat="1" hidden="1" outlineLevel="1" x14ac:dyDescent="0.3">
      <c r="B190" s="314" t="s">
        <v>88</v>
      </c>
      <c r="C190" s="315"/>
      <c r="D190" s="175">
        <v>11733</v>
      </c>
      <c r="E190" s="159">
        <f>D191</f>
        <v>8655</v>
      </c>
      <c r="F190" s="158">
        <f>E191</f>
        <v>9157</v>
      </c>
      <c r="G190" s="158">
        <f>F191</f>
        <v>9383</v>
      </c>
      <c r="H190" s="155">
        <f>D190</f>
        <v>11733</v>
      </c>
      <c r="I190" s="158">
        <f>H191</f>
        <v>11302</v>
      </c>
      <c r="J190" s="169">
        <f>I191</f>
        <v>7886</v>
      </c>
    </row>
    <row r="191" spans="2:12" s="47" customFormat="1" hidden="1" outlineLevel="1" x14ac:dyDescent="0.3">
      <c r="B191" s="314" t="s">
        <v>89</v>
      </c>
      <c r="C191" s="315"/>
      <c r="D191" s="150">
        <f>D190+D188</f>
        <v>8655</v>
      </c>
      <c r="E191" s="158">
        <f>E190+E188</f>
        <v>9157</v>
      </c>
      <c r="F191" s="158">
        <f>F190+F188</f>
        <v>9383</v>
      </c>
      <c r="G191" s="158">
        <v>11302</v>
      </c>
      <c r="H191" s="168">
        <f>H190+H188</f>
        <v>11302</v>
      </c>
      <c r="I191" s="158">
        <f>I190+I188</f>
        <v>7886</v>
      </c>
      <c r="J191" s="169">
        <v>8605</v>
      </c>
    </row>
    <row r="192" spans="2:12" s="47" customFormat="1" hidden="1" outlineLevel="1" x14ac:dyDescent="0.3">
      <c r="B192" s="310" t="s">
        <v>156</v>
      </c>
      <c r="C192" s="311"/>
      <c r="D192" s="126">
        <f t="shared" ref="D192:I192" si="138">(D103+D104-D123-D130)/D35</f>
        <v>0.83029963595631473</v>
      </c>
      <c r="E192" s="286">
        <f t="shared" si="138"/>
        <v>0.87136929460580914</v>
      </c>
      <c r="F192" s="286">
        <f t="shared" si="138"/>
        <v>1.2206095791001452</v>
      </c>
      <c r="G192" s="297">
        <f t="shared" si="138"/>
        <v>3.0651790957134466</v>
      </c>
      <c r="H192" s="128">
        <f t="shared" si="138"/>
        <v>2.9995690274385862</v>
      </c>
      <c r="I192" s="126">
        <f t="shared" si="138"/>
        <v>-2.4211474917392612</v>
      </c>
      <c r="J192" s="297">
        <f>(J103+J104-J123-J130)/J35</f>
        <v>-2.7502750275027505</v>
      </c>
    </row>
    <row r="193" spans="2:18" s="47" customFormat="1" collapsed="1" x14ac:dyDescent="0.3">
      <c r="B193" s="21"/>
      <c r="C193" s="89"/>
      <c r="D193" s="122">
        <f t="shared" ref="D193:J193" si="139">D191-D103</f>
        <v>0</v>
      </c>
      <c r="E193" s="122">
        <f t="shared" si="139"/>
        <v>0</v>
      </c>
      <c r="F193" s="122">
        <f t="shared" si="139"/>
        <v>0</v>
      </c>
      <c r="G193" s="122">
        <f t="shared" si="139"/>
        <v>0</v>
      </c>
      <c r="H193" s="122">
        <f t="shared" si="139"/>
        <v>0</v>
      </c>
      <c r="I193" s="122">
        <f t="shared" si="139"/>
        <v>0</v>
      </c>
      <c r="J193" s="122">
        <f t="shared" si="139"/>
        <v>0</v>
      </c>
    </row>
    <row r="194" spans="2:18" s="47" customFormat="1" ht="15.6" x14ac:dyDescent="0.3">
      <c r="B194" s="322" t="s">
        <v>1</v>
      </c>
      <c r="C194" s="323"/>
      <c r="D194" s="11"/>
      <c r="E194" s="11"/>
      <c r="F194" s="46"/>
      <c r="G194" s="11"/>
      <c r="H194" s="11"/>
    </row>
    <row r="195" spans="2:18" s="47" customFormat="1" hidden="1" outlineLevel="1" x14ac:dyDescent="0.3">
      <c r="B195" s="22" t="s">
        <v>9</v>
      </c>
      <c r="C195" s="193">
        <v>13.7</v>
      </c>
      <c r="D195" s="5"/>
      <c r="E195" s="6"/>
      <c r="F195" s="4"/>
      <c r="G195" s="4"/>
      <c r="H195" s="6"/>
    </row>
    <row r="196" spans="2:18" s="47" customFormat="1" hidden="1" outlineLevel="1" x14ac:dyDescent="0.3">
      <c r="B196" s="22" t="s">
        <v>10</v>
      </c>
      <c r="C196" s="194">
        <v>14.2</v>
      </c>
      <c r="D196" s="19"/>
      <c r="E196" s="19"/>
      <c r="F196" s="20"/>
      <c r="G196" s="20"/>
      <c r="H196" s="20"/>
    </row>
    <row r="197" spans="2:18" s="47" customFormat="1" hidden="1" outlineLevel="1" x14ac:dyDescent="0.3">
      <c r="B197" s="22" t="s">
        <v>11</v>
      </c>
      <c r="C197" s="194">
        <v>12.8</v>
      </c>
      <c r="D197" s="19"/>
      <c r="E197" s="19"/>
      <c r="F197" s="20"/>
      <c r="G197" s="20"/>
      <c r="H197" s="20"/>
    </row>
    <row r="198" spans="2:18" s="47" customFormat="1" hidden="1" outlineLevel="1" x14ac:dyDescent="0.3">
      <c r="B198" s="22" t="s">
        <v>2</v>
      </c>
      <c r="C198" s="197">
        <v>13.651575277435208</v>
      </c>
      <c r="D198" s="19"/>
      <c r="E198" s="19"/>
      <c r="F198" s="20"/>
      <c r="G198" s="20"/>
      <c r="H198" s="20"/>
    </row>
    <row r="199" spans="2:18" s="47" customFormat="1" hidden="1" outlineLevel="1" x14ac:dyDescent="0.3">
      <c r="B199" s="3" t="s">
        <v>14</v>
      </c>
      <c r="C199" s="29">
        <f>J192</f>
        <v>-2.7502750275027505</v>
      </c>
      <c r="D199" s="19"/>
      <c r="E199" s="19"/>
      <c r="F199" s="20"/>
      <c r="G199" s="20"/>
      <c r="H199" s="20"/>
    </row>
    <row r="200" spans="2:18" s="47" customFormat="1" hidden="1" outlineLevel="1" x14ac:dyDescent="0.3">
      <c r="B200" s="12" t="s">
        <v>15</v>
      </c>
      <c r="C200" s="195">
        <f>(K38+L38+N38+O38)*C198+C199</f>
        <v>130</v>
      </c>
      <c r="D200" s="19"/>
      <c r="E200" s="19"/>
      <c r="F200" s="20"/>
      <c r="G200" s="20"/>
      <c r="H200" s="20"/>
    </row>
    <row r="201" spans="2:18" s="47" customFormat="1" ht="121.2" hidden="1" customHeight="1" outlineLevel="1" x14ac:dyDescent="0.3">
      <c r="B201" s="352" t="s">
        <v>203</v>
      </c>
      <c r="C201" s="353"/>
      <c r="D201" s="19"/>
      <c r="E201" s="19"/>
      <c r="F201" s="20"/>
      <c r="G201" s="20"/>
      <c r="H201" s="20"/>
    </row>
    <row r="202" spans="2:18" s="47" customFormat="1" ht="59.4" hidden="1" customHeight="1" outlineLevel="1" x14ac:dyDescent="0.3">
      <c r="B202" s="350" t="s">
        <v>49</v>
      </c>
      <c r="C202" s="351"/>
      <c r="D202" s="19"/>
      <c r="E202" s="19"/>
      <c r="F202" s="20"/>
      <c r="G202" s="20"/>
      <c r="H202" s="20"/>
    </row>
    <row r="203" spans="2:18" s="47" customFormat="1" collapsed="1" x14ac:dyDescent="0.3">
      <c r="B203" s="9"/>
      <c r="C203" s="1"/>
      <c r="D203" s="1"/>
      <c r="E203" s="1"/>
      <c r="F203" s="2"/>
      <c r="G203" s="2"/>
      <c r="H203" s="2"/>
    </row>
    <row r="204" spans="2:18" s="47" customFormat="1" ht="15.6" x14ac:dyDescent="0.3">
      <c r="B204" s="322" t="s">
        <v>57</v>
      </c>
      <c r="C204" s="323"/>
      <c r="D204" s="1"/>
      <c r="E204" s="1"/>
      <c r="F204" s="2"/>
      <c r="G204" s="2"/>
      <c r="H204" s="2"/>
      <c r="I204" s="48"/>
      <c r="J204" s="48"/>
    </row>
    <row r="205" spans="2:18" s="47" customFormat="1" hidden="1" outlineLevel="1" x14ac:dyDescent="0.3">
      <c r="B205" s="76" t="s">
        <v>53</v>
      </c>
      <c r="C205" s="196">
        <v>5.4000000000000003E-3</v>
      </c>
      <c r="D205" s="1"/>
      <c r="E205" s="1"/>
      <c r="F205" s="2"/>
      <c r="G205" s="2"/>
      <c r="H205" s="2"/>
    </row>
    <row r="206" spans="2:18" s="47" customFormat="1" hidden="1" outlineLevel="1" x14ac:dyDescent="0.3">
      <c r="B206" s="3" t="s">
        <v>54</v>
      </c>
      <c r="C206" s="198">
        <v>7.0999999999999994E-2</v>
      </c>
      <c r="D206" s="1"/>
      <c r="E206" s="1"/>
      <c r="F206" s="2"/>
      <c r="G206" s="2"/>
      <c r="H206" s="199"/>
      <c r="I206" s="200"/>
      <c r="J206" s="200"/>
      <c r="K206" s="200"/>
      <c r="L206" s="200"/>
      <c r="M206" s="200"/>
      <c r="N206" s="200"/>
      <c r="O206" s="200"/>
      <c r="P206" s="200"/>
      <c r="Q206" s="200"/>
      <c r="R206" s="200"/>
    </row>
    <row r="207" spans="2:18" s="47" customFormat="1" hidden="1" outlineLevel="1" x14ac:dyDescent="0.3">
      <c r="B207" s="3" t="s">
        <v>58</v>
      </c>
      <c r="C207" s="77">
        <f>C200</f>
        <v>130</v>
      </c>
      <c r="D207" s="1"/>
      <c r="E207" s="1"/>
      <c r="F207" s="2"/>
      <c r="G207" s="2"/>
      <c r="H207" s="199"/>
      <c r="I207" s="200"/>
      <c r="J207" s="200"/>
      <c r="K207" s="200"/>
      <c r="L207" s="200"/>
      <c r="M207" s="200"/>
      <c r="N207" s="200"/>
      <c r="O207" s="200"/>
      <c r="P207" s="200"/>
      <c r="Q207" s="200"/>
      <c r="R207" s="200"/>
    </row>
    <row r="208" spans="2:18" s="47" customFormat="1" hidden="1" outlineLevel="1" x14ac:dyDescent="0.3">
      <c r="B208" s="22" t="s">
        <v>55</v>
      </c>
      <c r="C208" s="77">
        <f>C207*(1+(C206+2*C205))</f>
        <v>140.63400000000001</v>
      </c>
      <c r="D208" s="1"/>
      <c r="E208" s="1"/>
      <c r="F208" s="2"/>
      <c r="G208" s="2"/>
      <c r="H208" s="2"/>
      <c r="I208" s="37"/>
      <c r="J208" s="37"/>
    </row>
    <row r="209" spans="2:19" s="47" customFormat="1" hidden="1" outlineLevel="1" x14ac:dyDescent="0.3">
      <c r="B209" s="78" t="s">
        <v>56</v>
      </c>
      <c r="C209" s="79">
        <f>C207*(1-(C206+2*C205))</f>
        <v>119.366</v>
      </c>
      <c r="D209" s="1"/>
      <c r="E209" s="1"/>
      <c r="F209" s="2"/>
      <c r="G209" s="2"/>
      <c r="H209" s="2"/>
      <c r="I209" s="11"/>
      <c r="J209" s="11"/>
    </row>
    <row r="210" spans="2:19" s="47" customFormat="1" hidden="1" outlineLevel="1" x14ac:dyDescent="0.3">
      <c r="B210" s="346" t="s">
        <v>204</v>
      </c>
      <c r="C210" s="347"/>
      <c r="D210" s="1"/>
      <c r="E210" s="1"/>
      <c r="F210" s="2"/>
      <c r="G210" s="2"/>
      <c r="H210" s="2"/>
      <c r="I210" s="5"/>
      <c r="J210" s="6"/>
      <c r="K210" s="48"/>
      <c r="L210" s="48"/>
      <c r="M210" s="48"/>
      <c r="N210" s="48"/>
      <c r="O210" s="48"/>
      <c r="P210" s="48"/>
      <c r="Q210" s="48"/>
      <c r="R210" s="48"/>
    </row>
    <row r="211" spans="2:19" s="47" customFormat="1" hidden="1" outlineLevel="1" x14ac:dyDescent="0.3">
      <c r="B211" s="346"/>
      <c r="C211" s="347"/>
      <c r="D211" s="1"/>
      <c r="E211" s="1"/>
      <c r="F211" s="2"/>
      <c r="G211" s="2"/>
      <c r="H211" s="2"/>
      <c r="I211" s="19"/>
      <c r="J211" s="19"/>
    </row>
    <row r="212" spans="2:19" s="48" customFormat="1" hidden="1" outlineLevel="1" x14ac:dyDescent="0.3">
      <c r="B212" s="346"/>
      <c r="C212" s="347"/>
      <c r="D212" s="1"/>
      <c r="E212" s="1"/>
      <c r="F212" s="2"/>
      <c r="G212" s="2"/>
      <c r="H212" s="2"/>
      <c r="I212" s="19"/>
      <c r="J212" s="19"/>
      <c r="K212" s="47"/>
      <c r="L212" s="47"/>
      <c r="M212" s="47"/>
      <c r="N212" s="47"/>
      <c r="O212" s="47"/>
      <c r="P212" s="47"/>
      <c r="Q212" s="47"/>
      <c r="R212" s="47"/>
    </row>
    <row r="213" spans="2:19" s="47" customFormat="1" hidden="1" outlineLevel="1" x14ac:dyDescent="0.3">
      <c r="B213" s="346"/>
      <c r="C213" s="347"/>
      <c r="D213" s="1"/>
      <c r="E213" s="1"/>
      <c r="F213" s="2"/>
      <c r="G213" s="2"/>
      <c r="H213" s="2"/>
      <c r="I213" s="19"/>
      <c r="J213" s="19"/>
    </row>
    <row r="214" spans="2:19" s="47" customFormat="1" hidden="1" outlineLevel="1" x14ac:dyDescent="0.3">
      <c r="B214" s="346"/>
      <c r="C214" s="347"/>
      <c r="D214" s="1"/>
      <c r="E214" s="1"/>
      <c r="F214" s="2"/>
      <c r="G214" s="2"/>
      <c r="H214" s="2"/>
      <c r="I214" s="19"/>
      <c r="J214" s="19"/>
      <c r="K214" s="37"/>
      <c r="L214" s="37"/>
      <c r="M214" s="37"/>
      <c r="N214" s="37"/>
      <c r="O214" s="37"/>
      <c r="P214" s="37"/>
      <c r="Q214" s="37"/>
      <c r="R214" s="37"/>
    </row>
    <row r="215" spans="2:19" s="47" customFormat="1" hidden="1" outlineLevel="1" x14ac:dyDescent="0.3">
      <c r="B215" s="346"/>
      <c r="C215" s="347"/>
      <c r="D215" s="1"/>
      <c r="E215" s="1"/>
      <c r="F215" s="2"/>
      <c r="G215" s="2"/>
      <c r="H215" s="2"/>
      <c r="I215" s="19"/>
      <c r="J215" s="19"/>
      <c r="K215" s="11"/>
      <c r="L215" s="11"/>
      <c r="M215" s="11"/>
      <c r="N215" s="11"/>
      <c r="O215" s="11"/>
      <c r="P215" s="11"/>
      <c r="Q215" s="11"/>
      <c r="R215" s="11"/>
    </row>
    <row r="216" spans="2:19" s="47" customFormat="1" ht="15" hidden="1" customHeight="1" outlineLevel="1" x14ac:dyDescent="0.3">
      <c r="B216" s="346"/>
      <c r="C216" s="347"/>
      <c r="D216" s="1"/>
      <c r="E216" s="1"/>
      <c r="F216" s="2"/>
      <c r="G216" s="2"/>
      <c r="H216" s="2"/>
      <c r="I216" s="19"/>
      <c r="J216" s="19"/>
      <c r="K216" s="4"/>
      <c r="L216" s="4"/>
      <c r="M216" s="6"/>
      <c r="N216" s="5"/>
      <c r="O216" s="6"/>
      <c r="P216" s="4"/>
      <c r="Q216" s="4"/>
      <c r="R216" s="6"/>
      <c r="S216" s="68"/>
    </row>
    <row r="217" spans="2:19" hidden="1" outlineLevel="1" x14ac:dyDescent="0.3">
      <c r="B217" s="346"/>
      <c r="C217" s="347"/>
      <c r="I217" s="19"/>
      <c r="J217" s="19"/>
      <c r="K217" s="20"/>
      <c r="L217" s="20"/>
      <c r="M217" s="20"/>
      <c r="N217" s="19"/>
      <c r="O217" s="19"/>
      <c r="P217" s="20"/>
      <c r="Q217" s="20"/>
      <c r="R217" s="20"/>
    </row>
    <row r="218" spans="2:19" hidden="1" outlineLevel="1" x14ac:dyDescent="0.3">
      <c r="B218" s="346"/>
      <c r="C218" s="347"/>
      <c r="K218" s="20"/>
      <c r="L218" s="20"/>
      <c r="M218" s="20"/>
      <c r="N218" s="19"/>
      <c r="O218" s="19"/>
      <c r="P218" s="20"/>
      <c r="Q218" s="20"/>
      <c r="R218" s="20"/>
    </row>
    <row r="219" spans="2:19" hidden="1" outlineLevel="1" x14ac:dyDescent="0.3">
      <c r="B219" s="346"/>
      <c r="C219" s="347"/>
      <c r="K219" s="20"/>
      <c r="L219" s="20"/>
      <c r="M219" s="20"/>
      <c r="N219" s="19"/>
      <c r="O219" s="19"/>
      <c r="P219" s="20"/>
      <c r="Q219" s="20"/>
      <c r="R219" s="20"/>
    </row>
    <row r="220" spans="2:19" hidden="1" outlineLevel="1" x14ac:dyDescent="0.3">
      <c r="B220" s="346"/>
      <c r="C220" s="347"/>
      <c r="K220" s="20"/>
      <c r="L220" s="20"/>
      <c r="M220" s="20"/>
      <c r="N220" s="19"/>
      <c r="O220" s="19"/>
      <c r="P220" s="20"/>
      <c r="Q220" s="20"/>
      <c r="R220" s="20"/>
    </row>
    <row r="221" spans="2:19" hidden="1" outlineLevel="1" x14ac:dyDescent="0.3">
      <c r="B221" s="346"/>
      <c r="C221" s="347"/>
      <c r="K221" s="20"/>
      <c r="L221" s="20"/>
      <c r="M221" s="20"/>
      <c r="N221" s="19"/>
      <c r="O221" s="19"/>
      <c r="P221" s="20"/>
      <c r="Q221" s="20"/>
      <c r="R221" s="20"/>
    </row>
    <row r="222" spans="2:19" s="25" customFormat="1" hidden="1" outlineLevel="1" x14ac:dyDescent="0.3">
      <c r="B222" s="346"/>
      <c r="C222" s="347"/>
      <c r="D222" s="1"/>
      <c r="E222" s="1"/>
      <c r="F222" s="2"/>
      <c r="G222" s="2"/>
      <c r="H222" s="2"/>
      <c r="I222" s="1"/>
      <c r="J222" s="1"/>
      <c r="K222" s="20"/>
      <c r="L222" s="20"/>
      <c r="M222" s="20"/>
      <c r="N222" s="19"/>
      <c r="O222" s="19"/>
      <c r="P222" s="20"/>
      <c r="Q222" s="20"/>
      <c r="R222" s="20"/>
    </row>
    <row r="223" spans="2:19" hidden="1" outlineLevel="1" x14ac:dyDescent="0.3">
      <c r="B223" s="346"/>
      <c r="C223" s="347"/>
      <c r="K223" s="20"/>
      <c r="L223" s="20"/>
      <c r="M223" s="20"/>
      <c r="N223" s="19"/>
      <c r="O223" s="19"/>
      <c r="P223" s="20"/>
      <c r="Q223" s="20"/>
      <c r="R223" s="20"/>
    </row>
    <row r="224" spans="2:19" s="25" customFormat="1" ht="14.4" hidden="1" customHeight="1" outlineLevel="1" x14ac:dyDescent="0.3">
      <c r="B224" s="348"/>
      <c r="C224" s="349"/>
      <c r="D224" s="1"/>
      <c r="E224" s="1"/>
      <c r="F224" s="2"/>
      <c r="G224" s="2"/>
      <c r="H224" s="2"/>
      <c r="I224" s="1"/>
      <c r="J224" s="1"/>
      <c r="K224" s="2"/>
      <c r="L224" s="2"/>
      <c r="M224" s="2"/>
      <c r="N224" s="1"/>
      <c r="O224" s="1"/>
      <c r="P224" s="2"/>
      <c r="Q224" s="2"/>
      <c r="R224" s="2"/>
    </row>
    <row r="225" spans="2:18" collapsed="1" x14ac:dyDescent="0.3"/>
    <row r="226" spans="2:18" x14ac:dyDescent="0.3">
      <c r="B226" s="82" t="s">
        <v>60</v>
      </c>
    </row>
    <row r="228" spans="2:18" s="47" customFormat="1" x14ac:dyDescent="0.3">
      <c r="B228"/>
      <c r="C228" s="9"/>
      <c r="D228" s="1"/>
      <c r="E228" s="1"/>
      <c r="F228" s="2"/>
      <c r="G228" s="2"/>
      <c r="H228" s="2"/>
      <c r="I228" s="1"/>
      <c r="J228" s="1"/>
      <c r="K228" s="2"/>
      <c r="L228" s="2"/>
      <c r="M228" s="2"/>
      <c r="N228" s="1"/>
      <c r="O228" s="1"/>
      <c r="P228" s="2"/>
      <c r="Q228" s="2"/>
      <c r="R228" s="2"/>
    </row>
    <row r="229" spans="2:18" s="47" customFormat="1" x14ac:dyDescent="0.3">
      <c r="B229"/>
      <c r="C229" s="9"/>
      <c r="D229" s="1"/>
      <c r="E229" s="1"/>
      <c r="F229" s="2"/>
      <c r="G229" s="2"/>
      <c r="H229" s="2"/>
      <c r="I229" s="1"/>
      <c r="J229" s="1"/>
      <c r="K229" s="2"/>
      <c r="L229" s="2"/>
      <c r="M229" s="2"/>
      <c r="N229" s="1"/>
      <c r="O229" s="1"/>
      <c r="P229" s="2"/>
      <c r="Q229" s="2"/>
      <c r="R229" s="2"/>
    </row>
    <row r="232" spans="2:18" s="47" customFormat="1" ht="15" customHeight="1" x14ac:dyDescent="0.3">
      <c r="B232"/>
      <c r="C232" s="9"/>
      <c r="D232" s="1"/>
      <c r="E232" s="1"/>
      <c r="F232" s="2"/>
      <c r="G232" s="2"/>
      <c r="H232" s="2"/>
      <c r="I232" s="1"/>
      <c r="J232" s="1"/>
      <c r="K232" s="2"/>
      <c r="L232" s="2"/>
      <c r="M232" s="2"/>
      <c r="N232" s="1"/>
      <c r="O232" s="1"/>
      <c r="P232" s="2"/>
      <c r="Q232" s="2"/>
      <c r="R232" s="2"/>
    </row>
  </sheetData>
  <dataConsolidate/>
  <mergeCells count="93">
    <mergeCell ref="B117:C117"/>
    <mergeCell ref="B100:C100"/>
    <mergeCell ref="B101:C101"/>
    <mergeCell ref="B102:C102"/>
    <mergeCell ref="B103:C103"/>
    <mergeCell ref="B116:C116"/>
    <mergeCell ref="B104:C104"/>
    <mergeCell ref="B105:C105"/>
    <mergeCell ref="B108:C108"/>
    <mergeCell ref="B109:C109"/>
    <mergeCell ref="B111:C111"/>
    <mergeCell ref="B106:C106"/>
    <mergeCell ref="B204:C204"/>
    <mergeCell ref="B210:C224"/>
    <mergeCell ref="B202:C202"/>
    <mergeCell ref="B194:C194"/>
    <mergeCell ref="B201:C201"/>
    <mergeCell ref="B65:C65"/>
    <mergeCell ref="B41:C41"/>
    <mergeCell ref="B38:C38"/>
    <mergeCell ref="B92:C92"/>
    <mergeCell ref="B87:C87"/>
    <mergeCell ref="B42:C42"/>
    <mergeCell ref="B84:C84"/>
    <mergeCell ref="B46:C46"/>
    <mergeCell ref="B49:C49"/>
    <mergeCell ref="B70:C70"/>
    <mergeCell ref="B74:C74"/>
    <mergeCell ref="B97:C97"/>
    <mergeCell ref="B96:C96"/>
    <mergeCell ref="B95:C95"/>
    <mergeCell ref="B99:C99"/>
    <mergeCell ref="B88:C88"/>
    <mergeCell ref="B26:C26"/>
    <mergeCell ref="B43:C43"/>
    <mergeCell ref="B30:C30"/>
    <mergeCell ref="B35:C35"/>
    <mergeCell ref="B34:C34"/>
    <mergeCell ref="B37:C37"/>
    <mergeCell ref="B33:C33"/>
    <mergeCell ref="B36:C36"/>
    <mergeCell ref="B2:C2"/>
    <mergeCell ref="B94:C94"/>
    <mergeCell ref="B93:C93"/>
    <mergeCell ref="B3:C3"/>
    <mergeCell ref="B4:C4"/>
    <mergeCell ref="B5:C5"/>
    <mergeCell ref="B9:C9"/>
    <mergeCell ref="B10:C10"/>
    <mergeCell ref="B31:C31"/>
    <mergeCell ref="B13:C13"/>
    <mergeCell ref="B16:C16"/>
    <mergeCell ref="B18:C18"/>
    <mergeCell ref="B24:C24"/>
    <mergeCell ref="B29:C29"/>
    <mergeCell ref="B28:C28"/>
    <mergeCell ref="B20:C20"/>
    <mergeCell ref="B145:C145"/>
    <mergeCell ref="B146:C146"/>
    <mergeCell ref="B168:C168"/>
    <mergeCell ref="B118:C118"/>
    <mergeCell ref="B119:C119"/>
    <mergeCell ref="B141:C141"/>
    <mergeCell ref="B132:C132"/>
    <mergeCell ref="B133:C133"/>
    <mergeCell ref="B138:C138"/>
    <mergeCell ref="B120:C120"/>
    <mergeCell ref="B124:C124"/>
    <mergeCell ref="B121:C121"/>
    <mergeCell ref="B123:C123"/>
    <mergeCell ref="B131:C131"/>
    <mergeCell ref="B177:C177"/>
    <mergeCell ref="B178:C178"/>
    <mergeCell ref="B44:C44"/>
    <mergeCell ref="B155:C155"/>
    <mergeCell ref="B169:C169"/>
    <mergeCell ref="B170:C170"/>
    <mergeCell ref="B173:C173"/>
    <mergeCell ref="B176:C176"/>
    <mergeCell ref="B156:C156"/>
    <mergeCell ref="B157:C157"/>
    <mergeCell ref="B159:C159"/>
    <mergeCell ref="B167:C167"/>
    <mergeCell ref="B147:C147"/>
    <mergeCell ref="B148:C148"/>
    <mergeCell ref="B143:C143"/>
    <mergeCell ref="B144:C144"/>
    <mergeCell ref="B192:C192"/>
    <mergeCell ref="B186:C186"/>
    <mergeCell ref="B187:C187"/>
    <mergeCell ref="B188:C188"/>
    <mergeCell ref="B190:C190"/>
    <mergeCell ref="B191:C191"/>
  </mergeCells>
  <phoneticPr fontId="70" type="noConversion"/>
  <pageMargins left="0.7" right="0.7" top="0.75" bottom="0.75" header="0.3" footer="0.3"/>
  <pageSetup orientation="landscape" r:id="rId1"/>
  <headerFooter>
    <oddFooter xml:space="preserve">&amp;CGutenberg Research LLC prohibits the redistribution of this document in whole or part without the written permission. 
© Gutenberg Research LLC 2016. </oddFooter>
  </headerFooter>
  <drawing r:id="rId2"/>
  <legacyDrawing r:id="rId3"/>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Earnings Model</vt:lpstr>
      <vt:lpstr>'Earnings Model'!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wner</dc:creator>
  <cp:lastModifiedBy>Admin</cp:lastModifiedBy>
  <cp:lastPrinted>2016-03-31T01:20:23Z</cp:lastPrinted>
  <dcterms:created xsi:type="dcterms:W3CDTF">2014-10-18T18:34:10Z</dcterms:created>
  <dcterms:modified xsi:type="dcterms:W3CDTF">2016-09-05T01:09:0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